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64052-BBA7-4E7B-8DDE-7E3CCC6FDCCC}">
  <dimension ref="B1:F54"/>
  <sheetViews>
    <sheetView showGridLines="0" view="pageBreakPreview" zoomScale="115" zoomScaleNormal="100" zoomScaleSheetLayoutView="115" workbookViewId="0">
      <selection activeCell="B2" sqref="B2:F54"/>
    </sheetView>
  </sheetViews>
  <sheetFormatPr defaultRowHeight="15"/>
  <cols>
    <col min="1" max="1" width="40.28515625" style="78" customWidth="1"/>
    <col min="2" max="2" width="9.140625" style="46"/>
    <col min="3" max="3" width="9.140625" style="78"/>
    <col min="4" max="6" width="19.7109375" style="78" customWidth="1"/>
    <col min="7" max="16384" width="9.140625" style="78"/>
  </cols>
  <sheetData>
    <row r="1" spans="2:6" ht="240.75" customHeight="1"/>
    <row r="2" spans="2:6" s="46" customFormat="1">
      <c r="B2" s="79"/>
      <c r="C2" s="80"/>
      <c r="D2" s="80" t="s">
        <v>5</v>
      </c>
      <c r="E2" s="80" t="s">
        <v>6</v>
      </c>
      <c r="F2" s="80" t="s">
        <v>7</v>
      </c>
    </row>
    <row r="3" spans="2:6" ht="23.25">
      <c r="B3" s="81" t="s">
        <v>8</v>
      </c>
      <c r="C3" s="82">
        <v>11.95</v>
      </c>
      <c r="D3" s="82"/>
      <c r="E3" s="82"/>
      <c r="F3" s="82"/>
    </row>
    <row r="4" spans="2:6" ht="23.25">
      <c r="B4" s="81" t="s">
        <v>106</v>
      </c>
      <c r="C4" s="82">
        <v>15.64</v>
      </c>
      <c r="D4" s="82"/>
      <c r="E4" s="82"/>
      <c r="F4" s="82"/>
    </row>
    <row r="5" spans="2:6">
      <c r="B5" s="83" t="s">
        <v>1</v>
      </c>
      <c r="C5" s="82">
        <v>16.23</v>
      </c>
      <c r="D5" s="82"/>
      <c r="E5" s="82"/>
      <c r="F5" s="82"/>
    </row>
    <row r="6" spans="2:6">
      <c r="B6" s="83" t="s">
        <v>0</v>
      </c>
      <c r="C6" s="82">
        <v>16.830000000000002</v>
      </c>
      <c r="D6" s="82"/>
      <c r="E6" s="82"/>
      <c r="F6" s="82"/>
    </row>
    <row r="7" spans="2:6" ht="23.25">
      <c r="B7" s="81" t="s">
        <v>107</v>
      </c>
      <c r="C7" s="82">
        <v>15.479999999999999</v>
      </c>
      <c r="D7" s="82"/>
      <c r="E7" s="82"/>
      <c r="F7" s="82"/>
    </row>
    <row r="8" spans="2:6" ht="23.25">
      <c r="B8" s="84" t="s">
        <v>9</v>
      </c>
      <c r="C8" s="82">
        <v>16.950000000000003</v>
      </c>
      <c r="D8" s="82"/>
      <c r="E8" s="82"/>
      <c r="F8" s="82"/>
    </row>
    <row r="9" spans="2:6">
      <c r="B9" s="85" t="s">
        <v>1</v>
      </c>
      <c r="C9" s="82">
        <v>17.32</v>
      </c>
      <c r="D9" s="82"/>
      <c r="E9" s="82"/>
      <c r="F9" s="82"/>
    </row>
    <row r="10" spans="2:6">
      <c r="B10" s="85" t="s">
        <v>0</v>
      </c>
      <c r="C10" s="82">
        <v>17.41</v>
      </c>
      <c r="D10" s="82"/>
      <c r="E10" s="82"/>
      <c r="F10" s="82"/>
    </row>
    <row r="11" spans="2:6" ht="23.25">
      <c r="B11" s="84" t="s">
        <v>10</v>
      </c>
      <c r="C11" s="82">
        <v>17.23</v>
      </c>
      <c r="D11" s="82"/>
      <c r="E11" s="82"/>
      <c r="F11" s="82"/>
    </row>
    <row r="12" spans="2:6" ht="23.25">
      <c r="B12" s="84" t="s">
        <v>111</v>
      </c>
      <c r="C12" s="82">
        <v>18.45</v>
      </c>
      <c r="D12" s="82"/>
      <c r="E12" s="82"/>
      <c r="F12" s="82"/>
    </row>
    <row r="13" spans="2:6">
      <c r="B13" s="85" t="s">
        <v>1</v>
      </c>
      <c r="C13" s="82">
        <v>18.2</v>
      </c>
      <c r="D13" s="82"/>
      <c r="E13" s="82"/>
      <c r="F13" s="82"/>
    </row>
    <row r="14" spans="2:6">
      <c r="B14" s="85" t="s">
        <v>0</v>
      </c>
      <c r="C14" s="82">
        <v>19.3</v>
      </c>
      <c r="D14" s="82"/>
      <c r="E14" s="82"/>
      <c r="F14" s="82"/>
    </row>
    <row r="15" spans="2:6" ht="23.25">
      <c r="B15" s="84" t="s">
        <v>11</v>
      </c>
      <c r="C15" s="82">
        <v>20.36223</v>
      </c>
      <c r="D15" s="82"/>
      <c r="E15" s="82"/>
      <c r="F15" s="82"/>
    </row>
    <row r="16" spans="2:6" ht="23.25">
      <c r="B16" s="84" t="s">
        <v>110</v>
      </c>
      <c r="C16" s="82">
        <v>19.500640000000001</v>
      </c>
      <c r="D16" s="82"/>
      <c r="E16" s="82"/>
      <c r="F16" s="82"/>
    </row>
    <row r="17" spans="2:6">
      <c r="B17" s="85" t="s">
        <v>1</v>
      </c>
      <c r="C17" s="82">
        <v>19.91</v>
      </c>
      <c r="D17" s="82"/>
      <c r="E17" s="82"/>
      <c r="F17" s="82"/>
    </row>
    <row r="18" spans="2:6">
      <c r="B18" s="85" t="s">
        <v>0</v>
      </c>
      <c r="C18" s="82">
        <v>18.625391369999999</v>
      </c>
      <c r="D18" s="82"/>
      <c r="E18" s="82"/>
      <c r="F18" s="82"/>
    </row>
    <row r="19" spans="2:6" ht="23.25">
      <c r="B19" s="84" t="s">
        <v>12</v>
      </c>
      <c r="C19" s="82">
        <v>19.875754499999999</v>
      </c>
      <c r="D19" s="82"/>
      <c r="E19" s="82"/>
      <c r="F19" s="82"/>
    </row>
    <row r="20" spans="2:6" ht="23.25">
      <c r="B20" s="84" t="s">
        <v>109</v>
      </c>
      <c r="C20" s="82">
        <v>19.929447209999999</v>
      </c>
      <c r="D20" s="82"/>
      <c r="E20" s="82"/>
      <c r="F20" s="82"/>
    </row>
    <row r="21" spans="2:6">
      <c r="B21" s="85" t="s">
        <v>1</v>
      </c>
      <c r="C21" s="82">
        <v>21.062833479999998</v>
      </c>
      <c r="D21" s="82"/>
      <c r="E21" s="82"/>
      <c r="F21" s="82"/>
    </row>
    <row r="22" spans="2:6">
      <c r="B22" s="85" t="s">
        <v>0</v>
      </c>
      <c r="C22" s="82">
        <v>21.374107800000001</v>
      </c>
      <c r="D22" s="82"/>
      <c r="E22" s="82"/>
      <c r="F22" s="82"/>
    </row>
    <row r="23" spans="2:6" ht="23.25">
      <c r="B23" s="84" t="s">
        <v>13</v>
      </c>
      <c r="C23" s="82">
        <v>22.249009999999998</v>
      </c>
      <c r="D23" s="82"/>
      <c r="E23" s="82"/>
      <c r="F23" s="82"/>
    </row>
    <row r="24" spans="2:6" ht="23.25">
      <c r="B24" s="84" t="s">
        <v>108</v>
      </c>
      <c r="C24" s="82">
        <v>23.0093504188</v>
      </c>
      <c r="D24" s="82"/>
      <c r="E24" s="82"/>
      <c r="F24" s="82"/>
    </row>
    <row r="25" spans="2:6">
      <c r="B25" s="85" t="s">
        <v>1</v>
      </c>
      <c r="C25" s="82">
        <v>23.010480885401098</v>
      </c>
      <c r="D25" s="82"/>
      <c r="E25" s="82"/>
      <c r="F25" s="82"/>
    </row>
    <row r="26" spans="2:6">
      <c r="B26" s="85" t="s">
        <v>0</v>
      </c>
      <c r="C26" s="82">
        <v>21.538279599999999</v>
      </c>
      <c r="D26" s="82"/>
      <c r="E26" s="82"/>
      <c r="F26" s="82"/>
    </row>
    <row r="27" spans="2:6" ht="23.25">
      <c r="B27" s="84" t="s">
        <v>14</v>
      </c>
      <c r="C27" s="82">
        <v>22.6</v>
      </c>
      <c r="D27" s="82"/>
      <c r="E27" s="82"/>
      <c r="F27" s="82"/>
    </row>
    <row r="28" spans="2:6" ht="23.25">
      <c r="B28" s="84" t="s">
        <v>112</v>
      </c>
      <c r="C28" s="82">
        <v>22.784444955000001</v>
      </c>
      <c r="D28" s="82"/>
      <c r="E28" s="82"/>
      <c r="F28" s="82"/>
    </row>
    <row r="29" spans="2:6">
      <c r="B29" s="85" t="s">
        <v>1</v>
      </c>
      <c r="C29" s="82">
        <v>21.982367740000001</v>
      </c>
      <c r="D29" s="82"/>
      <c r="E29" s="82"/>
      <c r="F29" s="82"/>
    </row>
    <row r="30" spans="2:6">
      <c r="B30" s="85" t="s">
        <v>0</v>
      </c>
      <c r="C30" s="82">
        <v>21.58443997837</v>
      </c>
      <c r="D30" s="82"/>
      <c r="E30" s="82"/>
      <c r="F30" s="82"/>
    </row>
    <row r="31" spans="2:6" ht="23.25">
      <c r="B31" s="84" t="s">
        <v>15</v>
      </c>
      <c r="C31" s="82">
        <v>20.91966583</v>
      </c>
      <c r="D31" s="82"/>
      <c r="E31" s="82"/>
      <c r="F31" s="82"/>
    </row>
    <row r="32" spans="2:6" ht="23.25">
      <c r="B32" s="84" t="s">
        <v>113</v>
      </c>
      <c r="C32" s="82">
        <v>20.22427635</v>
      </c>
      <c r="D32" s="82"/>
      <c r="E32" s="82"/>
      <c r="F32" s="82"/>
    </row>
    <row r="33" spans="2:6">
      <c r="B33" s="85" t="s">
        <v>1</v>
      </c>
      <c r="C33" s="82">
        <v>19.505264319999998</v>
      </c>
      <c r="D33" s="82"/>
      <c r="E33" s="82"/>
      <c r="F33" s="82"/>
    </row>
    <row r="34" spans="2:6">
      <c r="B34" s="85" t="s">
        <v>0</v>
      </c>
      <c r="C34" s="82">
        <v>17.032527485921698</v>
      </c>
      <c r="D34" s="82"/>
      <c r="E34" s="82"/>
      <c r="F34" s="82"/>
    </row>
    <row r="35" spans="2:6" ht="23.25">
      <c r="B35" s="84" t="s">
        <v>16</v>
      </c>
      <c r="C35" s="82">
        <v>16.82</v>
      </c>
      <c r="D35" s="82"/>
      <c r="E35" s="82"/>
      <c r="F35" s="82"/>
    </row>
    <row r="36" spans="2:6" ht="23.25">
      <c r="B36" s="84" t="s">
        <v>114</v>
      </c>
      <c r="C36" s="82">
        <v>15.58</v>
      </c>
      <c r="D36" s="82"/>
      <c r="E36" s="82"/>
      <c r="F36" s="82"/>
    </row>
    <row r="37" spans="2:6">
      <c r="B37" s="85" t="s">
        <v>1</v>
      </c>
      <c r="C37" s="82">
        <v>12.21</v>
      </c>
      <c r="D37" s="82"/>
      <c r="E37" s="82"/>
      <c r="F37" s="82"/>
    </row>
    <row r="38" spans="2:6">
      <c r="B38" s="85" t="s">
        <v>0</v>
      </c>
      <c r="C38" s="82">
        <v>9.85</v>
      </c>
      <c r="D38" s="82"/>
      <c r="E38" s="82"/>
      <c r="F38" s="82"/>
    </row>
    <row r="39" spans="2:6" ht="23.25">
      <c r="B39" s="84" t="s">
        <v>95</v>
      </c>
      <c r="C39" s="82">
        <v>9.1999999999999904</v>
      </c>
      <c r="D39" s="82"/>
      <c r="E39" s="82"/>
      <c r="F39" s="82"/>
    </row>
    <row r="40" spans="2:6" ht="23.25">
      <c r="B40" s="84" t="s">
        <v>115</v>
      </c>
      <c r="C40" s="82">
        <v>7.8075000000000001</v>
      </c>
      <c r="D40" s="82"/>
      <c r="E40" s="82"/>
      <c r="F40" s="82"/>
    </row>
    <row r="41" spans="2:6">
      <c r="B41" s="85" t="s">
        <v>1</v>
      </c>
      <c r="C41" s="82">
        <v>6.4093879730000003</v>
      </c>
      <c r="D41" s="82"/>
      <c r="E41" s="82"/>
      <c r="F41" s="82"/>
    </row>
    <row r="42" spans="2:6">
      <c r="B42" s="85" t="s">
        <v>0</v>
      </c>
      <c r="C42" s="82">
        <v>5.7</v>
      </c>
      <c r="D42" s="82"/>
      <c r="E42" s="82"/>
      <c r="F42" s="82"/>
    </row>
    <row r="43" spans="2:6" ht="23.25">
      <c r="B43" s="84" t="s">
        <v>104</v>
      </c>
      <c r="C43" s="82">
        <v>5.46</v>
      </c>
      <c r="D43" s="82"/>
      <c r="E43" s="82"/>
      <c r="F43" s="82"/>
    </row>
    <row r="44" spans="2:6" ht="23.25">
      <c r="B44" s="86" t="s">
        <v>116</v>
      </c>
      <c r="C44" s="82">
        <v>5.2132363463668732</v>
      </c>
      <c r="D44" s="82"/>
      <c r="E44" s="82"/>
      <c r="F44" s="82"/>
    </row>
    <row r="45" spans="2:6">
      <c r="B45" s="87" t="s">
        <v>1</v>
      </c>
      <c r="C45" s="82">
        <v>4.66</v>
      </c>
      <c r="D45" s="82"/>
      <c r="E45" s="82"/>
      <c r="F45" s="82"/>
    </row>
    <row r="46" spans="2:6">
      <c r="B46" s="87" t="s">
        <v>0</v>
      </c>
      <c r="C46" s="82">
        <v>4.085</v>
      </c>
      <c r="D46" s="82"/>
      <c r="E46" s="82"/>
      <c r="F46" s="82"/>
    </row>
    <row r="47" spans="2:6" ht="23.25">
      <c r="B47" s="84" t="s">
        <v>105</v>
      </c>
      <c r="C47" s="82">
        <v>4.0199999999999996</v>
      </c>
      <c r="D47" s="82"/>
      <c r="E47" s="82"/>
      <c r="F47" s="82"/>
    </row>
    <row r="48" spans="2:6" ht="23.25">
      <c r="B48" s="86" t="s">
        <v>117</v>
      </c>
      <c r="C48" s="82">
        <v>3.74356</v>
      </c>
      <c r="D48" s="82"/>
      <c r="E48" s="82"/>
      <c r="F48" s="82"/>
    </row>
    <row r="49" spans="2:6">
      <c r="B49" s="87" t="s">
        <v>1</v>
      </c>
      <c r="C49" s="82">
        <v>3.4281356092615192</v>
      </c>
      <c r="D49" s="82"/>
      <c r="E49" s="82"/>
      <c r="F49" s="82"/>
    </row>
    <row r="50" spans="2:6">
      <c r="B50" s="87" t="s">
        <v>0</v>
      </c>
      <c r="C50" s="82">
        <v>3.7149654719999998</v>
      </c>
      <c r="D50" s="82">
        <v>3.7149654719999998</v>
      </c>
      <c r="E50" s="82">
        <v>3.7149654719999998</v>
      </c>
      <c r="F50" s="82">
        <v>3.7149654719999998</v>
      </c>
    </row>
    <row r="51" spans="2:6" ht="23.25">
      <c r="B51" s="84" t="s">
        <v>105</v>
      </c>
      <c r="D51" s="82">
        <v>3.8320975172637972</v>
      </c>
      <c r="E51" s="82">
        <v>3.4629603438692733</v>
      </c>
      <c r="F51" s="82">
        <v>3.4629603438692733</v>
      </c>
    </row>
    <row r="52" spans="2:6" ht="23.25">
      <c r="B52" s="86" t="s">
        <v>120</v>
      </c>
      <c r="D52" s="82">
        <v>3.8584186215015168</v>
      </c>
      <c r="E52" s="82">
        <v>3.8592860575901984</v>
      </c>
      <c r="F52" s="82">
        <v>4.1303823645437925</v>
      </c>
    </row>
    <row r="53" spans="2:6">
      <c r="B53" s="87" t="s">
        <v>1</v>
      </c>
      <c r="D53" s="82">
        <v>3.772035707601654</v>
      </c>
      <c r="E53" s="82">
        <v>4.7020229411803136</v>
      </c>
      <c r="F53" s="82">
        <v>6.0773960925622568</v>
      </c>
    </row>
    <row r="54" spans="2:6">
      <c r="B54" s="87" t="s">
        <v>0</v>
      </c>
      <c r="D54" s="82">
        <v>3.8158229698847448</v>
      </c>
      <c r="E54" s="82">
        <v>6.5224344018505409</v>
      </c>
      <c r="F54" s="82">
        <v>9.4428029890904206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C1:M17"/>
  <sheetViews>
    <sheetView showGridLines="0" view="pageBreakPreview" topLeftCell="A2" zoomScale="175" zoomScaleNormal="100" zoomScaleSheetLayoutView="175" workbookViewId="0">
      <selection activeCell="C2" sqref="C2:G7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13" ht="243" customHeight="1"/>
    <row r="2" spans="3:13" s="55" customFormat="1" ht="33.75">
      <c r="C2" s="62" t="s">
        <v>58</v>
      </c>
      <c r="D2" s="57" t="s">
        <v>59</v>
      </c>
      <c r="E2" s="57" t="s">
        <v>44</v>
      </c>
      <c r="F2" s="54" t="s">
        <v>60</v>
      </c>
      <c r="G2" s="54" t="s">
        <v>61</v>
      </c>
      <c r="H2" s="56"/>
      <c r="I2" s="56"/>
      <c r="J2" s="56"/>
      <c r="K2" s="56"/>
      <c r="L2" s="56"/>
      <c r="M2" s="56"/>
    </row>
    <row r="3" spans="3:13">
      <c r="C3" s="30">
        <v>1</v>
      </c>
      <c r="D3" s="74">
        <v>2084.0611184999998</v>
      </c>
      <c r="E3" s="31">
        <v>1058.04180118</v>
      </c>
      <c r="F3" s="31">
        <v>911.58346765999988</v>
      </c>
      <c r="G3" s="32">
        <v>-253.15503632000016</v>
      </c>
    </row>
    <row r="4" spans="3:13">
      <c r="C4" s="30">
        <v>2</v>
      </c>
      <c r="D4" s="74">
        <v>1875.6550066500001</v>
      </c>
      <c r="E4" s="31">
        <v>1036.8809651564</v>
      </c>
      <c r="F4" s="31">
        <v>772.3171149816003</v>
      </c>
      <c r="G4" s="32">
        <v>-229.56694787359993</v>
      </c>
    </row>
    <row r="5" spans="3:13">
      <c r="C5" s="30">
        <v>3</v>
      </c>
      <c r="D5" s="74">
        <v>1688.0895059850002</v>
      </c>
      <c r="E5" s="31">
        <v>1016.143345853272</v>
      </c>
      <c r="F5" s="31">
        <v>600.2720580694704</v>
      </c>
      <c r="G5" s="32">
        <v>-208.30311996812793</v>
      </c>
    </row>
    <row r="6" spans="3:13">
      <c r="C6" s="30">
        <v>4</v>
      </c>
      <c r="D6" s="74">
        <v>1519.2805553865001</v>
      </c>
      <c r="E6" s="31">
        <v>995.82047893620654</v>
      </c>
      <c r="F6" s="31">
        <v>444.3787466699805</v>
      </c>
      <c r="G6" s="32">
        <v>-189.13181751556533</v>
      </c>
    </row>
    <row r="7" spans="3:13">
      <c r="C7" s="30">
        <v>5</v>
      </c>
      <c r="D7" s="74">
        <v>1367.3524998478501</v>
      </c>
      <c r="E7" s="31">
        <v>975.9040693574824</v>
      </c>
      <c r="F7" s="31">
        <v>305.30755379205323</v>
      </c>
      <c r="G7" s="32">
        <v>-171.84446511737417</v>
      </c>
    </row>
    <row r="8" spans="3:13" ht="15" customHeight="1"/>
    <row r="9" spans="3:13" ht="15" customHeight="1"/>
    <row r="11" spans="3:13" ht="15" customHeight="1"/>
    <row r="12" spans="3:13" ht="15" customHeight="1"/>
    <row r="13" spans="3:13" ht="15" customHeight="1"/>
    <row r="15" spans="3:13" ht="15" customHeight="1"/>
    <row r="16" spans="3:13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/>
  <dimension ref="C1:M17"/>
  <sheetViews>
    <sheetView showGridLines="0" view="pageBreakPreview" zoomScaleNormal="200" zoomScaleSheetLayoutView="100" workbookViewId="0">
      <selection activeCell="C2" sqref="C2:G7"/>
    </sheetView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13" ht="230.25" customHeight="1"/>
    <row r="2" spans="3:13" s="55" customFormat="1" ht="24.75" customHeight="1">
      <c r="C2" s="62" t="s">
        <v>58</v>
      </c>
      <c r="D2" s="57" t="s">
        <v>59</v>
      </c>
      <c r="E2" s="57" t="s">
        <v>44</v>
      </c>
      <c r="F2" s="54" t="s">
        <v>60</v>
      </c>
      <c r="G2" s="54" t="s">
        <v>61</v>
      </c>
      <c r="H2" s="56"/>
      <c r="I2" s="56"/>
      <c r="J2" s="56"/>
      <c r="K2" s="56"/>
      <c r="L2" s="56"/>
      <c r="M2" s="56"/>
    </row>
    <row r="3" spans="3:13">
      <c r="C3" s="33">
        <v>1</v>
      </c>
      <c r="D3" s="34">
        <v>1968.2799452500001</v>
      </c>
      <c r="E3" s="34">
        <v>1025.6527664499999</v>
      </c>
      <c r="F3" s="34">
        <v>763.41325967999978</v>
      </c>
      <c r="G3" s="34">
        <v>-401.32524430000018</v>
      </c>
    </row>
    <row r="4" spans="3:13">
      <c r="C4" s="33">
        <v>2</v>
      </c>
      <c r="D4" s="34">
        <v>1673.0379534625001</v>
      </c>
      <c r="E4" s="34">
        <v>974.37012812750004</v>
      </c>
      <c r="F4" s="34">
        <v>507.18922476520015</v>
      </c>
      <c r="G4" s="34">
        <v>-346.52463011000009</v>
      </c>
    </row>
    <row r="5" spans="3:13">
      <c r="C5" s="33">
        <v>3</v>
      </c>
      <c r="D5" s="34">
        <v>1422.0822604431251</v>
      </c>
      <c r="E5" s="34">
        <v>925.65162172112503</v>
      </c>
      <c r="F5" s="34">
        <v>243.77308839544821</v>
      </c>
      <c r="G5" s="34">
        <v>-299.67419942575009</v>
      </c>
    </row>
    <row r="6" spans="3:13">
      <c r="C6" s="33">
        <v>4</v>
      </c>
      <c r="D6" s="34">
        <v>1208.7699213766564</v>
      </c>
      <c r="E6" s="34">
        <v>879.36904063506881</v>
      </c>
      <c r="F6" s="34">
        <v>17.416674358998776</v>
      </c>
      <c r="G6" s="34">
        <v>-259.59492015252499</v>
      </c>
    </row>
    <row r="7" spans="3:13">
      <c r="C7" s="33">
        <v>5</v>
      </c>
      <c r="D7" s="34">
        <v>1027.4544331701579</v>
      </c>
      <c r="E7" s="34">
        <v>835.40058860331533</v>
      </c>
      <c r="F7" s="34">
        <v>-175.09399363980626</v>
      </c>
      <c r="G7" s="34">
        <v>-225.28394023825194</v>
      </c>
    </row>
    <row r="8" spans="3:13" ht="15" customHeight="1"/>
    <row r="9" spans="3:13" ht="15" customHeight="1"/>
    <row r="11" spans="3:13" ht="15" customHeight="1"/>
    <row r="12" spans="3:13" ht="15" customHeight="1"/>
    <row r="13" spans="3:13" ht="15" customHeight="1"/>
    <row r="15" spans="3:13" ht="15" customHeight="1"/>
    <row r="16" spans="3:13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/>
  <dimension ref="C1:E10"/>
  <sheetViews>
    <sheetView showGridLines="0" view="pageBreakPreview" zoomScale="160" zoomScaleNormal="100" zoomScaleSheetLayoutView="160" workbookViewId="0">
      <selection activeCell="H17" sqref="H17"/>
    </sheetView>
  </sheetViews>
  <sheetFormatPr defaultRowHeight="15"/>
  <cols>
    <col min="1" max="1" width="1.7109375" customWidth="1"/>
    <col min="2" max="2" width="0.7109375" customWidth="1"/>
    <col min="3" max="3" width="23.28515625" customWidth="1"/>
    <col min="4" max="4" width="6.85546875" customWidth="1"/>
    <col min="5" max="5" width="8.42578125" customWidth="1"/>
    <col min="6" max="6" width="0.7109375" customWidth="1"/>
    <col min="7" max="7" width="1.85546875" customWidth="1"/>
  </cols>
  <sheetData>
    <row r="1" spans="3:5" ht="12" customHeight="1"/>
    <row r="2" spans="3:5" ht="3.75" customHeight="1"/>
    <row r="3" spans="3:5" ht="24.75" customHeight="1">
      <c r="C3" s="126" t="s">
        <v>130</v>
      </c>
      <c r="D3" s="126"/>
      <c r="E3" s="126"/>
    </row>
    <row r="4" spans="3:5" ht="18.75" customHeight="1">
      <c r="C4" s="63" t="s">
        <v>49</v>
      </c>
      <c r="D4" s="64" t="s">
        <v>6</v>
      </c>
      <c r="E4" s="64" t="s">
        <v>7</v>
      </c>
    </row>
    <row r="5" spans="3:5">
      <c r="C5" s="51" t="s">
        <v>62</v>
      </c>
      <c r="D5" s="112">
        <v>0.1</v>
      </c>
      <c r="E5" s="113">
        <v>0.15</v>
      </c>
    </row>
    <row r="6" spans="3:5">
      <c r="C6" s="51" t="s">
        <v>63</v>
      </c>
      <c r="D6" s="112">
        <v>0.02</v>
      </c>
      <c r="E6" s="113">
        <v>0.05</v>
      </c>
    </row>
    <row r="7" spans="3:5">
      <c r="C7" s="51" t="s">
        <v>64</v>
      </c>
      <c r="D7" s="112">
        <v>0.95</v>
      </c>
      <c r="E7" s="113">
        <v>0.95</v>
      </c>
    </row>
    <row r="8" spans="3:5" ht="19.5">
      <c r="C8" s="51" t="s">
        <v>65</v>
      </c>
      <c r="D8" s="112">
        <v>0.01</v>
      </c>
      <c r="E8" s="113">
        <v>0.01</v>
      </c>
    </row>
    <row r="9" spans="3:5">
      <c r="C9" s="111" t="s">
        <v>48</v>
      </c>
      <c r="D9" s="35"/>
      <c r="E9" s="35"/>
    </row>
    <row r="10" spans="3:5" ht="3.75" customHeight="1"/>
  </sheetData>
  <mergeCells count="1">
    <mergeCell ref="C3:E3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4"/>
  <dimension ref="B1:D34"/>
  <sheetViews>
    <sheetView showGridLines="0" view="pageBreakPreview" zoomScale="115" zoomScaleNormal="100" zoomScaleSheetLayoutView="115" workbookViewId="0">
      <selection activeCell="B2" sqref="B2:D34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36" t="s">
        <v>66</v>
      </c>
      <c r="C2" s="36"/>
      <c r="D2" s="37">
        <v>1.3505903544705791</v>
      </c>
    </row>
    <row r="3" spans="2:4" ht="13.5" customHeight="1">
      <c r="B3" s="36" t="s">
        <v>67</v>
      </c>
      <c r="C3" s="36"/>
      <c r="D3" s="37">
        <v>2.2217976126204269</v>
      </c>
    </row>
    <row r="4" spans="2:4">
      <c r="B4" s="37" t="s">
        <v>68</v>
      </c>
      <c r="C4" s="37"/>
      <c r="D4" s="37">
        <v>1.3505903544705791</v>
      </c>
    </row>
    <row r="5" spans="2:4">
      <c r="B5" s="37" t="s">
        <v>69</v>
      </c>
      <c r="C5" s="37"/>
      <c r="D5" s="37">
        <v>1.4473911609316732</v>
      </c>
    </row>
    <row r="6" spans="2:4">
      <c r="B6" s="37" t="s">
        <v>70</v>
      </c>
      <c r="C6" s="37"/>
      <c r="D6" s="37">
        <v>1.5441919673927673</v>
      </c>
    </row>
    <row r="7" spans="2:4">
      <c r="B7" s="37" t="s">
        <v>71</v>
      </c>
      <c r="C7" s="37"/>
      <c r="D7" s="37">
        <v>1.6409927738538614</v>
      </c>
    </row>
    <row r="8" spans="2:4">
      <c r="B8" s="37" t="s">
        <v>72</v>
      </c>
      <c r="C8" s="37"/>
      <c r="D8" s="37">
        <v>1.7377935803149556</v>
      </c>
    </row>
    <row r="9" spans="2:4">
      <c r="B9" s="37" t="s">
        <v>73</v>
      </c>
      <c r="C9" s="37"/>
      <c r="D9" s="37">
        <v>1.8345943867760497</v>
      </c>
    </row>
    <row r="10" spans="2:4">
      <c r="B10" s="37" t="s">
        <v>74</v>
      </c>
      <c r="C10" s="37"/>
      <c r="D10" s="37">
        <v>1.9313951932371438</v>
      </c>
    </row>
    <row r="11" spans="2:4">
      <c r="B11" s="37" t="s">
        <v>75</v>
      </c>
      <c r="C11" s="37"/>
      <c r="D11" s="37">
        <v>2.0281959996982382</v>
      </c>
    </row>
    <row r="12" spans="2:4">
      <c r="B12" s="37" t="s">
        <v>76</v>
      </c>
      <c r="C12" s="37"/>
      <c r="D12" s="37">
        <v>2.1249968061593325</v>
      </c>
    </row>
    <row r="13" spans="2:4">
      <c r="B13" s="37" t="s">
        <v>77</v>
      </c>
      <c r="C13" s="37"/>
      <c r="D13" s="37">
        <v>2.2217976126204269</v>
      </c>
    </row>
    <row r="14" spans="2:4">
      <c r="B14" s="36" t="s">
        <v>78</v>
      </c>
      <c r="C14" s="36"/>
      <c r="D14" s="37">
        <v>1E-4</v>
      </c>
    </row>
    <row r="15" spans="2:4">
      <c r="B15" s="36" t="s">
        <v>79</v>
      </c>
      <c r="C15" s="36"/>
      <c r="D15" s="37">
        <v>1.3100000000000001E-2</v>
      </c>
    </row>
    <row r="16" spans="2:4">
      <c r="B16" s="36" t="s">
        <v>80</v>
      </c>
      <c r="C16" s="36"/>
      <c r="D16" s="37">
        <v>7.6899999999999996E-2</v>
      </c>
    </row>
    <row r="17" spans="2:4">
      <c r="B17" s="36" t="s">
        <v>81</v>
      </c>
      <c r="C17" s="36"/>
      <c r="D17" s="37">
        <v>0.1537</v>
      </c>
    </row>
    <row r="18" spans="2:4">
      <c r="B18" s="36" t="s">
        <v>82</v>
      </c>
      <c r="C18" s="36"/>
      <c r="D18" s="37">
        <v>0.2205</v>
      </c>
    </row>
    <row r="19" spans="2:4">
      <c r="B19" s="36" t="s">
        <v>83</v>
      </c>
      <c r="C19" s="36"/>
      <c r="D19" s="37">
        <v>0.216</v>
      </c>
    </row>
    <row r="20" spans="2:4">
      <c r="B20" s="36" t="s">
        <v>84</v>
      </c>
      <c r="C20" s="36"/>
      <c r="D20" s="37">
        <v>0.16589999999999999</v>
      </c>
    </row>
    <row r="21" spans="2:4">
      <c r="B21" s="36" t="s">
        <v>85</v>
      </c>
      <c r="C21" s="36"/>
      <c r="D21" s="37">
        <v>0.10199999999999999</v>
      </c>
    </row>
    <row r="22" spans="2:4">
      <c r="B22" s="36" t="s">
        <v>86</v>
      </c>
      <c r="C22" s="36"/>
      <c r="D22" s="37">
        <v>4.4600000000000001E-2</v>
      </c>
    </row>
    <row r="23" spans="2:4">
      <c r="B23" s="36" t="s">
        <v>87</v>
      </c>
      <c r="C23" s="36"/>
      <c r="D23" s="37">
        <v>7.1000000000000004E-3</v>
      </c>
    </row>
    <row r="24" spans="2:4">
      <c r="B24" s="38" t="s">
        <v>88</v>
      </c>
      <c r="C24" s="36"/>
      <c r="D24" s="37">
        <v>99</v>
      </c>
    </row>
    <row r="25" spans="2:4">
      <c r="B25" s="39" t="s">
        <v>89</v>
      </c>
      <c r="C25" s="39"/>
      <c r="D25" s="40">
        <v>10000</v>
      </c>
    </row>
    <row r="26" spans="2:4">
      <c r="B26" s="39" t="s">
        <v>90</v>
      </c>
      <c r="C26" s="39"/>
      <c r="D26" s="40">
        <v>5.0000000000000044E-3</v>
      </c>
    </row>
    <row r="27" spans="2:4">
      <c r="B27" s="39" t="s">
        <v>91</v>
      </c>
      <c r="C27" s="39"/>
      <c r="D27" s="41">
        <v>0.99</v>
      </c>
    </row>
    <row r="28" spans="2:4">
      <c r="B28" s="39" t="s">
        <v>92</v>
      </c>
      <c r="C28" s="39"/>
      <c r="D28" s="40">
        <v>1.4207401925440013</v>
      </c>
    </row>
    <row r="29" spans="2:4">
      <c r="B29" s="39" t="s">
        <v>92</v>
      </c>
      <c r="C29" s="39"/>
      <c r="D29" s="40">
        <v>1.4207401925440013</v>
      </c>
    </row>
    <row r="30" spans="2:4">
      <c r="B30" s="39" t="s">
        <v>93</v>
      </c>
      <c r="C30" s="39"/>
      <c r="D30" s="40">
        <v>2.0054020647517312</v>
      </c>
    </row>
    <row r="31" spans="2:4">
      <c r="B31" s="42">
        <v>9.9999999999999978E-2</v>
      </c>
      <c r="C31" s="42">
        <v>0.05</v>
      </c>
      <c r="D31" s="42">
        <v>0.01</v>
      </c>
    </row>
    <row r="32" spans="2:4">
      <c r="B32" s="42">
        <v>0.8</v>
      </c>
      <c r="C32" s="42">
        <v>0.9</v>
      </c>
      <c r="D32" s="43">
        <v>0.98</v>
      </c>
    </row>
    <row r="33" spans="2:4">
      <c r="B33" s="44">
        <v>1.5612765811281408</v>
      </c>
      <c r="C33" s="44">
        <v>1.5127544763839675</v>
      </c>
      <c r="D33" s="44">
        <v>1.4299406881036039</v>
      </c>
    </row>
    <row r="34" spans="2:4">
      <c r="B34" s="44">
        <v>1.5612765811281408</v>
      </c>
      <c r="C34" s="44">
        <v>1.5127544763839675</v>
      </c>
      <c r="D34" s="44">
        <v>1.4299406881036039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5"/>
  <dimension ref="L23:P31"/>
  <sheetViews>
    <sheetView showGridLines="0" view="pageBreakPreview" zoomScale="70" zoomScaleNormal="85" zoomScaleSheetLayoutView="70" workbookViewId="0">
      <selection activeCell="L23" sqref="L23:P31"/>
    </sheetView>
  </sheetViews>
  <sheetFormatPr defaultRowHeight="15"/>
  <sheetData>
    <row r="23" spans="12:16">
      <c r="L23" s="119"/>
      <c r="M23" s="119"/>
      <c r="N23" s="119"/>
      <c r="O23" s="119"/>
      <c r="P23" s="119"/>
    </row>
    <row r="24" spans="12:16">
      <c r="L24" s="119"/>
      <c r="M24" s="119"/>
      <c r="N24" s="119"/>
      <c r="O24" s="119"/>
      <c r="P24" s="119"/>
    </row>
    <row r="25" spans="12:16">
      <c r="L25" s="119"/>
      <c r="M25" s="119"/>
      <c r="N25" s="119"/>
      <c r="O25" s="119"/>
      <c r="P25" s="119"/>
    </row>
    <row r="26" spans="12:16">
      <c r="L26" s="119"/>
      <c r="M26" s="119"/>
      <c r="N26" s="119"/>
      <c r="O26" s="119"/>
      <c r="P26" s="119"/>
    </row>
    <row r="27" spans="12:16">
      <c r="L27" s="119"/>
      <c r="M27" s="119"/>
      <c r="N27" s="119"/>
      <c r="O27" s="119"/>
      <c r="P27" s="119"/>
    </row>
    <row r="28" spans="12:16">
      <c r="L28" s="119"/>
      <c r="M28" s="119"/>
      <c r="N28" s="119"/>
      <c r="O28" s="119"/>
      <c r="P28" s="119"/>
    </row>
    <row r="29" spans="12:16">
      <c r="L29" s="119"/>
      <c r="M29" s="119"/>
      <c r="N29" s="119"/>
      <c r="O29" s="119"/>
      <c r="P29" s="119"/>
    </row>
    <row r="30" spans="12:16">
      <c r="L30" s="119"/>
      <c r="M30" s="119"/>
      <c r="N30" s="119"/>
      <c r="O30" s="119"/>
      <c r="P30" s="119"/>
    </row>
    <row r="31" spans="12:16">
      <c r="L31" s="119"/>
      <c r="M31" s="119"/>
      <c r="N31" s="119"/>
      <c r="O31" s="119"/>
      <c r="P31" s="119"/>
    </row>
  </sheetData>
  <mergeCells count="1">
    <mergeCell ref="L23:P31"/>
  </mergeCells>
  <pageMargins left="0.7" right="0.7" top="0.75" bottom="0.75" header="0.3" footer="0.3"/>
  <pageSetup paperSize="9" scale="86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6"/>
  <dimension ref="A1:A39"/>
  <sheetViews>
    <sheetView showGridLines="0" view="pageBreakPreview" zoomScale="120" zoomScaleNormal="100" zoomScaleSheetLayoutView="120" workbookViewId="0">
      <selection activeCell="G2" sqref="G2"/>
    </sheetView>
  </sheetViews>
  <sheetFormatPr defaultColWidth="12" defaultRowHeight="15"/>
  <cols>
    <col min="1" max="1" width="81.7109375" customWidth="1"/>
    <col min="2" max="3" width="9.140625" customWidth="1"/>
    <col min="4" max="4" width="18.42578125" bestFit="1" customWidth="1"/>
    <col min="5" max="5" width="11.140625" bestFit="1" customWidth="1"/>
    <col min="6" max="6" width="9.28515625" bestFit="1" customWidth="1"/>
    <col min="7" max="231" width="9.140625" customWidth="1"/>
    <col min="232" max="233" width="47.42578125" customWidth="1"/>
    <col min="234" max="234" width="11.140625" bestFit="1" customWidth="1"/>
    <col min="235" max="235" width="12.7109375" bestFit="1" customWidth="1"/>
  </cols>
  <sheetData>
    <row r="1" ht="230.25" customHeight="1"/>
    <row r="2" ht="222" customHeight="1"/>
    <row r="38" ht="12.75" customHeight="1"/>
    <row r="39" ht="12.75" customHeight="1"/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5F4D7-2FB5-4DCD-88D8-57C71969B453}">
  <dimension ref="A1"/>
  <sheetViews>
    <sheetView showGridLines="0" tabSelected="1" view="pageBreakPreview" topLeftCell="B1" zoomScale="200" zoomScaleNormal="100" zoomScaleSheetLayoutView="200" workbookViewId="0">
      <selection activeCell="M1" sqref="M1"/>
    </sheetView>
  </sheetViews>
  <sheetFormatPr defaultRowHeight="15"/>
  <cols>
    <col min="1" max="1" width="45.140625" style="88" customWidth="1"/>
    <col min="2" max="256" width="9.140625" style="88"/>
    <col min="257" max="257" width="45.140625" style="88" customWidth="1"/>
    <col min="258" max="512" width="9.140625" style="88"/>
    <col min="513" max="513" width="45.140625" style="88" customWidth="1"/>
    <col min="514" max="768" width="9.140625" style="88"/>
    <col min="769" max="769" width="45.140625" style="88" customWidth="1"/>
    <col min="770" max="1024" width="9.140625" style="88"/>
    <col min="1025" max="1025" width="45.140625" style="88" customWidth="1"/>
    <col min="1026" max="1280" width="9.140625" style="88"/>
    <col min="1281" max="1281" width="45.140625" style="88" customWidth="1"/>
    <col min="1282" max="1536" width="9.140625" style="88"/>
    <col min="1537" max="1537" width="45.140625" style="88" customWidth="1"/>
    <col min="1538" max="1792" width="9.140625" style="88"/>
    <col min="1793" max="1793" width="45.140625" style="88" customWidth="1"/>
    <col min="1794" max="2048" width="9.140625" style="88"/>
    <col min="2049" max="2049" width="45.140625" style="88" customWidth="1"/>
    <col min="2050" max="2304" width="9.140625" style="88"/>
    <col min="2305" max="2305" width="45.140625" style="88" customWidth="1"/>
    <col min="2306" max="2560" width="9.140625" style="88"/>
    <col min="2561" max="2561" width="45.140625" style="88" customWidth="1"/>
    <col min="2562" max="2816" width="9.140625" style="88"/>
    <col min="2817" max="2817" width="45.140625" style="88" customWidth="1"/>
    <col min="2818" max="3072" width="9.140625" style="88"/>
    <col min="3073" max="3073" width="45.140625" style="88" customWidth="1"/>
    <col min="3074" max="3328" width="9.140625" style="88"/>
    <col min="3329" max="3329" width="45.140625" style="88" customWidth="1"/>
    <col min="3330" max="3584" width="9.140625" style="88"/>
    <col min="3585" max="3585" width="45.140625" style="88" customWidth="1"/>
    <col min="3586" max="3840" width="9.140625" style="88"/>
    <col min="3841" max="3841" width="45.140625" style="88" customWidth="1"/>
    <col min="3842" max="4096" width="9.140625" style="88"/>
    <col min="4097" max="4097" width="45.140625" style="88" customWidth="1"/>
    <col min="4098" max="4352" width="9.140625" style="88"/>
    <col min="4353" max="4353" width="45.140625" style="88" customWidth="1"/>
    <col min="4354" max="4608" width="9.140625" style="88"/>
    <col min="4609" max="4609" width="45.140625" style="88" customWidth="1"/>
    <col min="4610" max="4864" width="9.140625" style="88"/>
    <col min="4865" max="4865" width="45.140625" style="88" customWidth="1"/>
    <col min="4866" max="5120" width="9.140625" style="88"/>
    <col min="5121" max="5121" width="45.140625" style="88" customWidth="1"/>
    <col min="5122" max="5376" width="9.140625" style="88"/>
    <col min="5377" max="5377" width="45.140625" style="88" customWidth="1"/>
    <col min="5378" max="5632" width="9.140625" style="88"/>
    <col min="5633" max="5633" width="45.140625" style="88" customWidth="1"/>
    <col min="5634" max="5888" width="9.140625" style="88"/>
    <col min="5889" max="5889" width="45.140625" style="88" customWidth="1"/>
    <col min="5890" max="6144" width="9.140625" style="88"/>
    <col min="6145" max="6145" width="45.140625" style="88" customWidth="1"/>
    <col min="6146" max="6400" width="9.140625" style="88"/>
    <col min="6401" max="6401" width="45.140625" style="88" customWidth="1"/>
    <col min="6402" max="6656" width="9.140625" style="88"/>
    <col min="6657" max="6657" width="45.140625" style="88" customWidth="1"/>
    <col min="6658" max="6912" width="9.140625" style="88"/>
    <col min="6913" max="6913" width="45.140625" style="88" customWidth="1"/>
    <col min="6914" max="7168" width="9.140625" style="88"/>
    <col min="7169" max="7169" width="45.140625" style="88" customWidth="1"/>
    <col min="7170" max="7424" width="9.140625" style="88"/>
    <col min="7425" max="7425" width="45.140625" style="88" customWidth="1"/>
    <col min="7426" max="7680" width="9.140625" style="88"/>
    <col min="7681" max="7681" width="45.140625" style="88" customWidth="1"/>
    <col min="7682" max="7936" width="9.140625" style="88"/>
    <col min="7937" max="7937" width="45.140625" style="88" customWidth="1"/>
    <col min="7938" max="8192" width="9.140625" style="88"/>
    <col min="8193" max="8193" width="45.140625" style="88" customWidth="1"/>
    <col min="8194" max="8448" width="9.140625" style="88"/>
    <col min="8449" max="8449" width="45.140625" style="88" customWidth="1"/>
    <col min="8450" max="8704" width="9.140625" style="88"/>
    <col min="8705" max="8705" width="45.140625" style="88" customWidth="1"/>
    <col min="8706" max="8960" width="9.140625" style="88"/>
    <col min="8961" max="8961" width="45.140625" style="88" customWidth="1"/>
    <col min="8962" max="9216" width="9.140625" style="88"/>
    <col min="9217" max="9217" width="45.140625" style="88" customWidth="1"/>
    <col min="9218" max="9472" width="9.140625" style="88"/>
    <col min="9473" max="9473" width="45.140625" style="88" customWidth="1"/>
    <col min="9474" max="9728" width="9.140625" style="88"/>
    <col min="9729" max="9729" width="45.140625" style="88" customWidth="1"/>
    <col min="9730" max="9984" width="9.140625" style="88"/>
    <col min="9985" max="9985" width="45.140625" style="88" customWidth="1"/>
    <col min="9986" max="10240" width="9.140625" style="88"/>
    <col min="10241" max="10241" width="45.140625" style="88" customWidth="1"/>
    <col min="10242" max="10496" width="9.140625" style="88"/>
    <col min="10497" max="10497" width="45.140625" style="88" customWidth="1"/>
    <col min="10498" max="10752" width="9.140625" style="88"/>
    <col min="10753" max="10753" width="45.140625" style="88" customWidth="1"/>
    <col min="10754" max="11008" width="9.140625" style="88"/>
    <col min="11009" max="11009" width="45.140625" style="88" customWidth="1"/>
    <col min="11010" max="11264" width="9.140625" style="88"/>
    <col min="11265" max="11265" width="45.140625" style="88" customWidth="1"/>
    <col min="11266" max="11520" width="9.140625" style="88"/>
    <col min="11521" max="11521" width="45.140625" style="88" customWidth="1"/>
    <col min="11522" max="11776" width="9.140625" style="88"/>
    <col min="11777" max="11777" width="45.140625" style="88" customWidth="1"/>
    <col min="11778" max="12032" width="9.140625" style="88"/>
    <col min="12033" max="12033" width="45.140625" style="88" customWidth="1"/>
    <col min="12034" max="12288" width="9.140625" style="88"/>
    <col min="12289" max="12289" width="45.140625" style="88" customWidth="1"/>
    <col min="12290" max="12544" width="9.140625" style="88"/>
    <col min="12545" max="12545" width="45.140625" style="88" customWidth="1"/>
    <col min="12546" max="12800" width="9.140625" style="88"/>
    <col min="12801" max="12801" width="45.140625" style="88" customWidth="1"/>
    <col min="12802" max="13056" width="9.140625" style="88"/>
    <col min="13057" max="13057" width="45.140625" style="88" customWidth="1"/>
    <col min="13058" max="13312" width="9.140625" style="88"/>
    <col min="13313" max="13313" width="45.140625" style="88" customWidth="1"/>
    <col min="13314" max="13568" width="9.140625" style="88"/>
    <col min="13569" max="13569" width="45.140625" style="88" customWidth="1"/>
    <col min="13570" max="13824" width="9.140625" style="88"/>
    <col min="13825" max="13825" width="45.140625" style="88" customWidth="1"/>
    <col min="13826" max="14080" width="9.140625" style="88"/>
    <col min="14081" max="14081" width="45.140625" style="88" customWidth="1"/>
    <col min="14082" max="14336" width="9.140625" style="88"/>
    <col min="14337" max="14337" width="45.140625" style="88" customWidth="1"/>
    <col min="14338" max="14592" width="9.140625" style="88"/>
    <col min="14593" max="14593" width="45.140625" style="88" customWidth="1"/>
    <col min="14594" max="14848" width="9.140625" style="88"/>
    <col min="14849" max="14849" width="45.140625" style="88" customWidth="1"/>
    <col min="14850" max="15104" width="9.140625" style="88"/>
    <col min="15105" max="15105" width="45.140625" style="88" customWidth="1"/>
    <col min="15106" max="15360" width="9.140625" style="88"/>
    <col min="15361" max="15361" width="45.140625" style="88" customWidth="1"/>
    <col min="15362" max="15616" width="9.140625" style="88"/>
    <col min="15617" max="15617" width="45.140625" style="88" customWidth="1"/>
    <col min="15618" max="15872" width="9.140625" style="88"/>
    <col min="15873" max="15873" width="45.140625" style="88" customWidth="1"/>
    <col min="15874" max="16128" width="9.140625" style="88"/>
    <col min="16129" max="16129" width="45.140625" style="88" customWidth="1"/>
    <col min="16130" max="16384" width="9.140625" style="88"/>
  </cols>
  <sheetData>
    <row r="1" ht="267.75" customHeight="1"/>
  </sheetData>
  <pageMargins left="0.70866141732283472" right="0.70866141732283472" top="0.74803149606299213" bottom="0.74803149606299213" header="0.31496062992125984" footer="0.31496062992125984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C1:F12"/>
  <sheetViews>
    <sheetView showGridLines="0" view="pageBreakPreview" zoomScale="115" zoomScaleNormal="100" zoomScaleSheetLayoutView="115" workbookViewId="0">
      <selection activeCell="E17" sqref="E17"/>
    </sheetView>
  </sheetViews>
  <sheetFormatPr defaultRowHeight="15"/>
  <cols>
    <col min="1" max="1" width="1.85546875" customWidth="1"/>
    <col min="2" max="2" width="0.7109375" customWidth="1"/>
    <col min="3" max="3" width="16.28515625" customWidth="1"/>
    <col min="4" max="4" width="9.42578125" customWidth="1"/>
    <col min="5" max="5" width="15.42578125" customWidth="1"/>
    <col min="6" max="6" width="1.28515625" customWidth="1"/>
  </cols>
  <sheetData>
    <row r="1" spans="3:6" ht="3" customHeight="1"/>
    <row r="2" spans="3:6" ht="6.75" customHeight="1"/>
    <row r="3" spans="3:6" ht="23.25" customHeight="1">
      <c r="C3" s="115" t="s">
        <v>121</v>
      </c>
      <c r="D3" s="115"/>
      <c r="E3" s="115"/>
      <c r="F3" s="116"/>
    </row>
    <row r="4" spans="3:6" ht="21.75" customHeight="1">
      <c r="C4" s="115"/>
      <c r="D4" s="115"/>
      <c r="E4" s="115"/>
      <c r="F4" s="116"/>
    </row>
    <row r="5" spans="3:6" ht="8.25" customHeight="1">
      <c r="C5" s="115"/>
      <c r="D5" s="115"/>
      <c r="E5" s="115"/>
      <c r="F5" s="116"/>
    </row>
    <row r="6" spans="3:6" ht="3" customHeight="1">
      <c r="C6" s="114"/>
      <c r="D6" s="114"/>
      <c r="E6" s="114"/>
    </row>
    <row r="7" spans="3:6" ht="31.5" customHeight="1">
      <c r="C7" s="2"/>
      <c r="D7" s="47" t="s">
        <v>17</v>
      </c>
      <c r="E7" s="68" t="s">
        <v>131</v>
      </c>
      <c r="F7" s="89"/>
    </row>
    <row r="8" spans="3:6" ht="13.5" customHeight="1">
      <c r="C8" s="48" t="s">
        <v>18</v>
      </c>
      <c r="D8" s="91">
        <v>0.50972573116859798</v>
      </c>
      <c r="E8" s="92">
        <v>3.4934986425748603E-3</v>
      </c>
    </row>
    <row r="9" spans="3:6" ht="19.5" customHeight="1">
      <c r="C9" s="49" t="s">
        <v>19</v>
      </c>
      <c r="D9" s="92">
        <v>-0.21031383402084</v>
      </c>
      <c r="E9" s="92">
        <v>-0.19487440976662629</v>
      </c>
    </row>
    <row r="10" spans="3:6" ht="10.5" customHeight="1">
      <c r="C10" s="50" t="s">
        <v>20</v>
      </c>
      <c r="D10" s="93">
        <v>3.0268088591807799E-2</v>
      </c>
      <c r="E10" s="94">
        <v>-0.70345358270115455</v>
      </c>
      <c r="F10" s="90"/>
    </row>
    <row r="11" spans="3:6" ht="12" customHeight="1">
      <c r="C11" s="48" t="s">
        <v>21</v>
      </c>
      <c r="D11" s="6"/>
      <c r="E11" s="6"/>
    </row>
    <row r="12" spans="3:6" ht="3.75" customHeight="1">
      <c r="C12" s="7"/>
      <c r="D12" s="7"/>
      <c r="E12" s="7"/>
    </row>
  </sheetData>
  <mergeCells count="2">
    <mergeCell ref="C6:E6"/>
    <mergeCell ref="C3:F5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C1:G13"/>
  <sheetViews>
    <sheetView showGridLines="0" view="pageBreakPreview" zoomScale="145" zoomScaleNormal="100" zoomScaleSheetLayoutView="145" workbookViewId="0">
      <selection activeCell="E16" sqref="E16"/>
    </sheetView>
  </sheetViews>
  <sheetFormatPr defaultRowHeight="15"/>
  <cols>
    <col min="1" max="1" width="2" customWidth="1"/>
    <col min="2" max="2" width="0.7109375" customWidth="1"/>
    <col min="3" max="3" width="21.28515625" customWidth="1"/>
    <col min="4" max="5" width="6.5703125" customWidth="1"/>
    <col min="6" max="6" width="6.42578125" customWidth="1"/>
    <col min="7" max="7" width="5.85546875" customWidth="1"/>
  </cols>
  <sheetData>
    <row r="1" spans="3:7" ht="3.75" customHeight="1"/>
    <row r="2" spans="3:7" ht="16.5" customHeight="1">
      <c r="C2" s="117" t="s">
        <v>122</v>
      </c>
      <c r="D2" s="118"/>
      <c r="E2" s="118"/>
      <c r="F2" s="118"/>
    </row>
    <row r="3" spans="3:7" ht="15.75" customHeight="1">
      <c r="C3" s="95"/>
      <c r="D3" s="47" t="s">
        <v>5</v>
      </c>
      <c r="E3" s="47" t="s">
        <v>22</v>
      </c>
      <c r="F3" s="47" t="s">
        <v>23</v>
      </c>
      <c r="G3" s="89"/>
    </row>
    <row r="4" spans="3:7" ht="21" customHeight="1">
      <c r="C4" s="48" t="s">
        <v>24</v>
      </c>
      <c r="D4" s="101">
        <v>0.10085749788474496</v>
      </c>
      <c r="E4" s="98">
        <v>2.8074689298505411</v>
      </c>
      <c r="F4" s="98">
        <v>5.7278375170904212</v>
      </c>
    </row>
    <row r="5" spans="3:7" ht="16.5" customHeight="1">
      <c r="C5" s="96" t="s">
        <v>124</v>
      </c>
      <c r="D5" s="102">
        <v>0.49370812432705247</v>
      </c>
      <c r="E5" s="99">
        <v>16.490000575131724</v>
      </c>
      <c r="F5" s="104">
        <v>34.017735761150348</v>
      </c>
    </row>
    <row r="6" spans="3:7" ht="16.5">
      <c r="C6" s="96" t="s">
        <v>123</v>
      </c>
      <c r="D6" s="102" t="s">
        <v>4</v>
      </c>
      <c r="E6" s="99">
        <v>9</v>
      </c>
      <c r="F6" s="99">
        <v>17.25</v>
      </c>
    </row>
    <row r="7" spans="3:7" ht="21.75" customHeight="1">
      <c r="C7" s="50" t="s">
        <v>25</v>
      </c>
      <c r="D7" s="103">
        <v>-2.6437355501585103</v>
      </c>
      <c r="E7" s="100">
        <v>-13.053631493638029</v>
      </c>
      <c r="F7" s="100">
        <v>-22.922147784952251</v>
      </c>
      <c r="G7" s="90"/>
    </row>
    <row r="8" spans="3:7" ht="12.75" customHeight="1">
      <c r="C8" s="97" t="s">
        <v>21</v>
      </c>
      <c r="D8" s="5"/>
      <c r="E8" s="5"/>
      <c r="F8" s="5"/>
    </row>
    <row r="9" spans="3:7" ht="3.75" customHeight="1">
      <c r="C9" s="7"/>
      <c r="D9" s="3"/>
      <c r="E9" s="4"/>
      <c r="F9" s="4"/>
    </row>
    <row r="13" spans="3:7">
      <c r="C13" s="119"/>
      <c r="D13" s="119"/>
      <c r="E13" s="119"/>
      <c r="F13" s="119"/>
    </row>
  </sheetData>
  <mergeCells count="2">
    <mergeCell ref="C2:F2"/>
    <mergeCell ref="C13:F13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O157"/>
  <sheetViews>
    <sheetView showGridLines="0" view="pageBreakPreview" topLeftCell="A2" zoomScale="130" zoomScaleNormal="200" zoomScaleSheetLayoutView="130" workbookViewId="0">
      <selection activeCell="B2" sqref="B2:N157"/>
    </sheetView>
  </sheetViews>
  <sheetFormatPr defaultRowHeight="15"/>
  <cols>
    <col min="1" max="1" width="40.28515625" customWidth="1"/>
    <col min="2" max="2" width="9.140625" style="53"/>
    <col min="3" max="4" width="10.85546875" bestFit="1" customWidth="1"/>
    <col min="5" max="5" width="10.5703125" bestFit="1" customWidth="1"/>
    <col min="6" max="14" width="10" bestFit="1" customWidth="1"/>
    <col min="236" max="236" width="3.42578125" customWidth="1"/>
    <col min="237" max="237" width="1" customWidth="1"/>
    <col min="238" max="238" width="81.42578125" customWidth="1"/>
    <col min="239" max="239" width="1.42578125" customWidth="1"/>
    <col min="240" max="240" width="1.7109375" customWidth="1"/>
    <col min="241" max="241" width="82.7109375" customWidth="1"/>
    <col min="242" max="242" width="1.7109375" customWidth="1"/>
  </cols>
  <sheetData>
    <row r="1" spans="2:14" ht="230.25" customHeight="1">
      <c r="B1" s="119"/>
      <c r="C1" s="119"/>
      <c r="D1" s="119"/>
      <c r="E1" s="119"/>
      <c r="F1" s="119"/>
      <c r="G1" s="119"/>
      <c r="H1" s="119"/>
    </row>
    <row r="2" spans="2:14" ht="23.25">
      <c r="B2" s="9" t="s">
        <v>26</v>
      </c>
      <c r="C2" s="10">
        <v>12.012460000000001</v>
      </c>
      <c r="D2" s="10">
        <v>12.012460000000001</v>
      </c>
      <c r="E2" s="10">
        <v>0</v>
      </c>
      <c r="F2" s="10">
        <v>0</v>
      </c>
      <c r="G2" s="10">
        <v>0</v>
      </c>
      <c r="H2" s="10">
        <v>0</v>
      </c>
      <c r="I2" s="10">
        <v>0</v>
      </c>
      <c r="J2" s="10">
        <v>0</v>
      </c>
      <c r="K2" s="10">
        <v>0</v>
      </c>
      <c r="L2" s="10">
        <v>0</v>
      </c>
      <c r="M2" s="10">
        <v>0</v>
      </c>
      <c r="N2" s="10">
        <v>0</v>
      </c>
    </row>
    <row r="3" spans="2:14">
      <c r="B3" s="9">
        <v>2</v>
      </c>
      <c r="C3" s="10">
        <v>12.61054</v>
      </c>
      <c r="D3" s="10">
        <v>12.61054</v>
      </c>
      <c r="E3" s="10">
        <v>0</v>
      </c>
      <c r="F3" s="10">
        <v>0</v>
      </c>
      <c r="G3" s="10">
        <v>0</v>
      </c>
      <c r="H3" s="10">
        <v>0</v>
      </c>
      <c r="I3" s="10">
        <v>0</v>
      </c>
      <c r="J3" s="10">
        <v>0</v>
      </c>
      <c r="K3" s="10">
        <v>0</v>
      </c>
      <c r="L3" s="10">
        <v>0</v>
      </c>
      <c r="M3" s="10">
        <v>0</v>
      </c>
      <c r="N3" s="10">
        <v>0</v>
      </c>
    </row>
    <row r="4" spans="2:14" ht="12.75" customHeight="1">
      <c r="B4" s="9">
        <v>3</v>
      </c>
      <c r="C4" s="10">
        <v>14.222619999999999</v>
      </c>
      <c r="D4" s="10">
        <v>14.222619999999999</v>
      </c>
      <c r="E4" s="10">
        <v>0</v>
      </c>
      <c r="F4" s="10">
        <v>0</v>
      </c>
      <c r="G4" s="10">
        <v>0</v>
      </c>
      <c r="H4" s="10">
        <v>0</v>
      </c>
      <c r="I4" s="10">
        <v>0</v>
      </c>
      <c r="J4" s="10">
        <v>0</v>
      </c>
      <c r="K4" s="10">
        <v>0</v>
      </c>
      <c r="L4" s="10">
        <v>0</v>
      </c>
      <c r="M4" s="10">
        <v>0</v>
      </c>
      <c r="N4" s="10">
        <v>0</v>
      </c>
    </row>
    <row r="5" spans="2:14" ht="12.75" customHeight="1">
      <c r="B5" s="9">
        <v>4</v>
      </c>
      <c r="C5" s="10">
        <v>14.047269999999999</v>
      </c>
      <c r="D5" s="10">
        <v>14.047269999999999</v>
      </c>
      <c r="E5" s="10">
        <v>0</v>
      </c>
      <c r="F5" s="10">
        <v>0</v>
      </c>
      <c r="G5" s="10">
        <v>0</v>
      </c>
      <c r="H5" s="10">
        <v>0</v>
      </c>
      <c r="I5" s="10">
        <v>0</v>
      </c>
      <c r="J5" s="10">
        <v>0</v>
      </c>
      <c r="K5" s="10">
        <v>0</v>
      </c>
      <c r="L5" s="10">
        <v>0</v>
      </c>
      <c r="M5" s="10">
        <v>0</v>
      </c>
      <c r="N5" s="10">
        <v>0</v>
      </c>
    </row>
    <row r="6" spans="2:14">
      <c r="B6" s="9">
        <v>5</v>
      </c>
      <c r="C6" s="10">
        <v>16.334029999999998</v>
      </c>
      <c r="D6" s="10">
        <v>16.334029999999998</v>
      </c>
      <c r="E6" s="10">
        <v>0</v>
      </c>
      <c r="F6" s="10">
        <v>0</v>
      </c>
      <c r="G6" s="10">
        <v>0</v>
      </c>
      <c r="H6" s="10">
        <v>0</v>
      </c>
      <c r="I6" s="10">
        <v>0</v>
      </c>
      <c r="J6" s="10">
        <v>0</v>
      </c>
      <c r="K6" s="10">
        <v>0</v>
      </c>
      <c r="L6" s="10">
        <v>0</v>
      </c>
      <c r="M6" s="10">
        <v>0</v>
      </c>
      <c r="N6" s="10">
        <v>0</v>
      </c>
    </row>
    <row r="7" spans="2:14">
      <c r="B7" s="9">
        <v>6</v>
      </c>
      <c r="C7" s="10">
        <v>16.536059999999999</v>
      </c>
      <c r="D7" s="10">
        <v>16.536059999999999</v>
      </c>
      <c r="E7" s="10">
        <v>0</v>
      </c>
      <c r="F7" s="10">
        <v>0</v>
      </c>
      <c r="G7" s="10">
        <v>0</v>
      </c>
      <c r="H7" s="10">
        <v>0</v>
      </c>
      <c r="I7" s="10">
        <v>0</v>
      </c>
      <c r="J7" s="10">
        <v>0</v>
      </c>
      <c r="K7" s="10">
        <v>0</v>
      </c>
      <c r="L7" s="10">
        <v>0</v>
      </c>
      <c r="M7" s="10">
        <v>0</v>
      </c>
      <c r="N7" s="10">
        <v>0</v>
      </c>
    </row>
    <row r="8" spans="2:14">
      <c r="B8" s="9">
        <v>7</v>
      </c>
      <c r="C8" s="10">
        <v>16.4438</v>
      </c>
      <c r="D8" s="10">
        <v>16.4438</v>
      </c>
      <c r="E8" s="10">
        <v>0</v>
      </c>
      <c r="F8" s="10">
        <v>0</v>
      </c>
      <c r="G8" s="10">
        <v>0</v>
      </c>
      <c r="H8" s="10">
        <v>0</v>
      </c>
      <c r="I8" s="10">
        <v>0</v>
      </c>
      <c r="J8" s="10">
        <v>0</v>
      </c>
      <c r="K8" s="10">
        <v>0</v>
      </c>
      <c r="L8" s="10">
        <v>0</v>
      </c>
      <c r="M8" s="10">
        <v>0</v>
      </c>
      <c r="N8" s="10">
        <v>0</v>
      </c>
    </row>
    <row r="9" spans="2:14" ht="12" customHeight="1">
      <c r="B9" s="9">
        <v>8</v>
      </c>
      <c r="C9" s="10">
        <v>17.02768</v>
      </c>
      <c r="D9" s="10">
        <v>17.02768</v>
      </c>
      <c r="E9" s="10">
        <v>0</v>
      </c>
      <c r="F9" s="10">
        <v>0</v>
      </c>
      <c r="G9" s="10">
        <v>0</v>
      </c>
      <c r="H9" s="10">
        <v>0</v>
      </c>
      <c r="I9" s="10">
        <v>0</v>
      </c>
      <c r="J9" s="10">
        <v>0</v>
      </c>
      <c r="K9" s="10">
        <v>0</v>
      </c>
      <c r="L9" s="10">
        <v>0</v>
      </c>
      <c r="M9" s="10">
        <v>0</v>
      </c>
      <c r="N9" s="10">
        <v>0</v>
      </c>
    </row>
    <row r="10" spans="2:14" ht="11.25" customHeight="1">
      <c r="B10" s="9">
        <v>9</v>
      </c>
      <c r="C10" s="10">
        <v>17.659330000000001</v>
      </c>
      <c r="D10" s="10">
        <v>17.659330000000001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  <c r="K10" s="10">
        <v>0</v>
      </c>
      <c r="L10" s="10">
        <v>0</v>
      </c>
      <c r="M10" s="10">
        <v>0</v>
      </c>
      <c r="N10" s="10">
        <v>0</v>
      </c>
    </row>
    <row r="11" spans="2:14">
      <c r="B11" s="9">
        <v>10</v>
      </c>
      <c r="C11" s="10">
        <v>17.632949999999902</v>
      </c>
      <c r="D11" s="10">
        <v>17.632949999999902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0">
        <v>0</v>
      </c>
    </row>
    <row r="12" spans="2:14">
      <c r="B12" s="9">
        <v>11</v>
      </c>
      <c r="C12" s="10">
        <v>17.497979999999899</v>
      </c>
      <c r="D12" s="10">
        <v>17.497979999999899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0">
        <v>0</v>
      </c>
    </row>
    <row r="13" spans="2:14">
      <c r="B13" s="9">
        <v>12</v>
      </c>
      <c r="C13" s="11">
        <v>15.68708</v>
      </c>
      <c r="D13" s="11">
        <v>15.68708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</row>
    <row r="14" spans="2:14" ht="26.25" customHeight="1">
      <c r="B14" s="9" t="s">
        <v>27</v>
      </c>
      <c r="C14" s="10">
        <v>15.967499999999999</v>
      </c>
      <c r="D14" s="10">
        <v>15.967499999999999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10">
        <v>0</v>
      </c>
      <c r="K14" s="10">
        <v>0</v>
      </c>
      <c r="L14" s="10">
        <v>0</v>
      </c>
      <c r="M14" s="10">
        <v>0</v>
      </c>
      <c r="N14" s="10">
        <v>0</v>
      </c>
    </row>
    <row r="15" spans="2:14" ht="12.75" customHeight="1">
      <c r="B15" s="9">
        <v>2</v>
      </c>
      <c r="C15" s="11">
        <v>15.85547</v>
      </c>
      <c r="D15" s="11">
        <v>15.85547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</row>
    <row r="16" spans="2:14" ht="12.75" customHeight="1">
      <c r="B16" s="9">
        <v>3</v>
      </c>
      <c r="C16" s="10">
        <v>16.513739999999999</v>
      </c>
      <c r="D16" s="10">
        <v>16.513739999999999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  <c r="L16" s="10">
        <v>0</v>
      </c>
      <c r="M16" s="10">
        <v>0</v>
      </c>
      <c r="N16" s="10">
        <v>0</v>
      </c>
    </row>
    <row r="17" spans="2:14">
      <c r="B17" s="9">
        <v>4</v>
      </c>
      <c r="C17" s="11">
        <v>16.022570000000002</v>
      </c>
      <c r="D17" s="11">
        <v>16.022570000000002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</row>
    <row r="18" spans="2:14">
      <c r="B18" s="9">
        <v>5</v>
      </c>
      <c r="C18" s="11">
        <v>16.999790000000001</v>
      </c>
      <c r="D18" s="11">
        <v>16.999790000000001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</row>
    <row r="19" spans="2:14">
      <c r="B19" s="9">
        <v>6</v>
      </c>
      <c r="C19" s="11">
        <v>17.514849999999999</v>
      </c>
      <c r="D19" s="11">
        <v>17.514849999999999</v>
      </c>
      <c r="E19" s="11">
        <v>0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</row>
    <row r="20" spans="2:14">
      <c r="B20" s="9">
        <v>7</v>
      </c>
      <c r="C20" s="11">
        <v>17.472159999999899</v>
      </c>
      <c r="D20" s="11">
        <v>17.472159999999899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</row>
    <row r="21" spans="2:14">
      <c r="B21" s="9">
        <v>8</v>
      </c>
      <c r="C21" s="11">
        <v>17.36337</v>
      </c>
      <c r="D21" s="11">
        <v>17.36337</v>
      </c>
      <c r="E21" s="11">
        <v>0</v>
      </c>
      <c r="F21" s="11">
        <v>0</v>
      </c>
      <c r="G21" s="11">
        <v>0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</row>
    <row r="22" spans="2:14">
      <c r="B22" s="9">
        <v>9</v>
      </c>
      <c r="C22" s="11">
        <v>17.823080000000001</v>
      </c>
      <c r="D22" s="11">
        <v>17.823080000000001</v>
      </c>
      <c r="E22" s="11">
        <v>0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</row>
    <row r="23" spans="2:14">
      <c r="B23" s="52">
        <v>10</v>
      </c>
      <c r="C23" s="12">
        <v>17.692630000000001</v>
      </c>
      <c r="D23" s="12">
        <v>17.692630000000001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</row>
    <row r="24" spans="2:14">
      <c r="B24" s="52">
        <v>11</v>
      </c>
      <c r="C24" s="12">
        <v>17.41431</v>
      </c>
      <c r="D24" s="12">
        <v>17.41431</v>
      </c>
      <c r="E24" s="12">
        <v>0</v>
      </c>
      <c r="F24" s="12">
        <v>0</v>
      </c>
      <c r="G24" s="12">
        <v>0</v>
      </c>
      <c r="H24" s="12">
        <v>0</v>
      </c>
      <c r="I24" s="12">
        <v>0</v>
      </c>
      <c r="J24" s="12">
        <v>0</v>
      </c>
      <c r="K24" s="12">
        <v>0</v>
      </c>
      <c r="L24" s="12">
        <v>0</v>
      </c>
      <c r="M24" s="12">
        <v>0</v>
      </c>
      <c r="N24" s="12">
        <v>0</v>
      </c>
    </row>
    <row r="25" spans="2:14">
      <c r="B25" s="52">
        <v>12</v>
      </c>
      <c r="C25" s="12">
        <v>16.915109999999899</v>
      </c>
      <c r="D25" s="12">
        <v>16.915109999999899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</row>
    <row r="26" spans="2:14" ht="23.25">
      <c r="B26" s="9" t="s">
        <v>28</v>
      </c>
      <c r="C26" s="12">
        <v>16.9514</v>
      </c>
      <c r="D26" s="12">
        <v>16.9514</v>
      </c>
      <c r="E26" s="12">
        <v>0</v>
      </c>
      <c r="F26" s="12">
        <v>0</v>
      </c>
      <c r="G26" s="12">
        <v>0</v>
      </c>
      <c r="H26" s="12">
        <v>0</v>
      </c>
      <c r="I26" s="12">
        <v>0</v>
      </c>
      <c r="J26" s="12">
        <v>0</v>
      </c>
      <c r="K26" s="12">
        <v>0</v>
      </c>
      <c r="L26" s="12">
        <v>0</v>
      </c>
      <c r="M26" s="12">
        <v>0</v>
      </c>
      <c r="N26" s="12">
        <v>0</v>
      </c>
    </row>
    <row r="27" spans="2:14">
      <c r="B27" s="52">
        <v>2</v>
      </c>
      <c r="C27" s="12">
        <v>17.234190000000002</v>
      </c>
      <c r="D27" s="12">
        <v>17.234190000000002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</row>
    <row r="28" spans="2:14">
      <c r="B28" s="52">
        <v>3</v>
      </c>
      <c r="C28" s="12">
        <v>17.104299999999899</v>
      </c>
      <c r="D28" s="12">
        <v>17.104299999999899</v>
      </c>
      <c r="E28" s="12">
        <v>0</v>
      </c>
      <c r="F28" s="12">
        <v>0</v>
      </c>
      <c r="G28" s="12">
        <v>0</v>
      </c>
      <c r="H28" s="12">
        <v>0</v>
      </c>
      <c r="I28" s="12">
        <v>0</v>
      </c>
      <c r="J28" s="12">
        <v>0</v>
      </c>
      <c r="K28" s="12">
        <v>0</v>
      </c>
      <c r="L28" s="12">
        <v>0</v>
      </c>
      <c r="M28" s="12">
        <v>0</v>
      </c>
      <c r="N28" s="12">
        <v>0</v>
      </c>
    </row>
    <row r="29" spans="2:14">
      <c r="B29" s="52">
        <v>4</v>
      </c>
      <c r="C29" s="12">
        <v>17.440449999999998</v>
      </c>
      <c r="D29" s="12">
        <v>17.440449999999998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</row>
    <row r="30" spans="2:14">
      <c r="B30" s="52">
        <v>5</v>
      </c>
      <c r="C30" s="12">
        <v>18.44652</v>
      </c>
      <c r="D30" s="12">
        <v>18.44652</v>
      </c>
      <c r="E30" s="12">
        <v>0</v>
      </c>
      <c r="F30" s="12">
        <v>0</v>
      </c>
      <c r="G30" s="12">
        <v>0</v>
      </c>
      <c r="H30" s="12">
        <v>0</v>
      </c>
      <c r="I30" s="12">
        <v>0</v>
      </c>
      <c r="J30" s="12">
        <v>0</v>
      </c>
      <c r="K30" s="12">
        <v>0</v>
      </c>
      <c r="L30" s="12">
        <v>0</v>
      </c>
      <c r="M30" s="12">
        <v>0</v>
      </c>
      <c r="N30" s="12">
        <v>0</v>
      </c>
    </row>
    <row r="31" spans="2:14">
      <c r="B31" s="52">
        <v>6</v>
      </c>
      <c r="C31" s="12">
        <v>18.556569999999901</v>
      </c>
      <c r="D31" s="12">
        <v>18.556569999999901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</row>
    <row r="32" spans="2:14">
      <c r="B32" s="52">
        <v>7</v>
      </c>
      <c r="C32" s="12">
        <v>18.302620000000001</v>
      </c>
      <c r="D32" s="12">
        <v>18.302620000000001</v>
      </c>
      <c r="E32" s="12">
        <v>0</v>
      </c>
      <c r="F32" s="12">
        <v>0</v>
      </c>
      <c r="G32" s="12">
        <v>0</v>
      </c>
      <c r="H32" s="12">
        <v>0</v>
      </c>
      <c r="I32" s="12">
        <v>0</v>
      </c>
      <c r="J32" s="12">
        <v>0</v>
      </c>
      <c r="K32" s="12">
        <v>0</v>
      </c>
      <c r="L32" s="12">
        <v>0</v>
      </c>
      <c r="M32" s="12">
        <v>0</v>
      </c>
      <c r="N32" s="12">
        <v>0</v>
      </c>
    </row>
    <row r="33" spans="2:14">
      <c r="B33" s="52">
        <v>8</v>
      </c>
      <c r="C33" s="12">
        <v>18.20308</v>
      </c>
      <c r="D33" s="12">
        <v>18.20308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</row>
    <row r="34" spans="2:14">
      <c r="B34" s="52">
        <v>9</v>
      </c>
      <c r="C34" s="12">
        <v>18.761330000000001</v>
      </c>
      <c r="D34" s="12">
        <v>18.761330000000001</v>
      </c>
      <c r="E34" s="12">
        <v>0</v>
      </c>
      <c r="F34" s="12">
        <v>0</v>
      </c>
      <c r="G34" s="12">
        <v>0</v>
      </c>
      <c r="H34" s="12">
        <v>0</v>
      </c>
      <c r="I34" s="12">
        <v>0</v>
      </c>
      <c r="J34" s="12">
        <v>0</v>
      </c>
      <c r="K34" s="12">
        <v>0</v>
      </c>
      <c r="L34" s="12">
        <v>0</v>
      </c>
      <c r="M34" s="12">
        <v>0</v>
      </c>
      <c r="N34" s="12">
        <v>0</v>
      </c>
    </row>
    <row r="35" spans="2:14">
      <c r="B35" s="52">
        <v>10</v>
      </c>
      <c r="C35" s="12">
        <v>19.129919999999899</v>
      </c>
      <c r="D35" s="12">
        <v>19.129919999999899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</row>
    <row r="36" spans="2:14">
      <c r="B36" s="52">
        <v>11</v>
      </c>
      <c r="C36" s="12">
        <v>19.30424</v>
      </c>
      <c r="D36" s="12">
        <v>19.30424</v>
      </c>
      <c r="E36" s="12">
        <v>0</v>
      </c>
      <c r="F36" s="12">
        <v>0</v>
      </c>
      <c r="G36" s="12">
        <v>0</v>
      </c>
      <c r="H36" s="12">
        <v>0</v>
      </c>
      <c r="I36" s="12">
        <v>0</v>
      </c>
      <c r="J36" s="12">
        <v>0</v>
      </c>
      <c r="K36" s="12">
        <v>0</v>
      </c>
      <c r="L36" s="12">
        <v>0</v>
      </c>
      <c r="M36" s="12">
        <v>0</v>
      </c>
      <c r="N36" s="12">
        <v>0</v>
      </c>
    </row>
    <row r="37" spans="2:14">
      <c r="B37" s="52">
        <v>12</v>
      </c>
      <c r="C37" s="12">
        <v>19.034140000000001</v>
      </c>
      <c r="D37" s="12">
        <v>19.034140000000001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</row>
    <row r="38" spans="2:14" ht="23.25">
      <c r="B38" s="9" t="s">
        <v>29</v>
      </c>
      <c r="C38" s="12">
        <v>18.996690000000001</v>
      </c>
      <c r="D38" s="12">
        <v>18.996690000000001</v>
      </c>
      <c r="E38" s="12">
        <v>0</v>
      </c>
      <c r="F38" s="12">
        <v>0</v>
      </c>
      <c r="G38" s="12">
        <v>0</v>
      </c>
      <c r="H38" s="12">
        <v>0</v>
      </c>
      <c r="I38" s="12">
        <v>0</v>
      </c>
      <c r="J38" s="12">
        <v>0</v>
      </c>
      <c r="K38" s="12">
        <v>0</v>
      </c>
      <c r="L38" s="12">
        <v>0</v>
      </c>
      <c r="M38" s="12">
        <v>0</v>
      </c>
      <c r="N38" s="12">
        <v>0</v>
      </c>
    </row>
    <row r="39" spans="2:14">
      <c r="B39" s="52">
        <v>2</v>
      </c>
      <c r="C39" s="12">
        <v>19.38729</v>
      </c>
      <c r="D39" s="12">
        <v>19.38729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</row>
    <row r="40" spans="2:14">
      <c r="B40" s="52">
        <v>3</v>
      </c>
      <c r="C40" s="12">
        <v>20.36223</v>
      </c>
      <c r="D40" s="12">
        <v>20.36223</v>
      </c>
      <c r="E40" s="12">
        <v>0</v>
      </c>
      <c r="F40" s="12">
        <v>0</v>
      </c>
      <c r="G40" s="12">
        <v>0</v>
      </c>
      <c r="H40" s="12">
        <v>0</v>
      </c>
      <c r="I40" s="12">
        <v>0</v>
      </c>
      <c r="J40" s="12">
        <v>0</v>
      </c>
      <c r="K40" s="12">
        <v>0</v>
      </c>
      <c r="L40" s="12">
        <v>0</v>
      </c>
      <c r="M40" s="12">
        <v>0</v>
      </c>
      <c r="N40" s="12">
        <v>0</v>
      </c>
    </row>
    <row r="41" spans="2:14">
      <c r="B41" s="52">
        <v>4</v>
      </c>
      <c r="C41" s="12">
        <v>20.11</v>
      </c>
      <c r="D41" s="12">
        <v>20.11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</row>
    <row r="42" spans="2:14">
      <c r="B42" s="52">
        <v>5</v>
      </c>
      <c r="C42" s="12">
        <v>20.417739999999998</v>
      </c>
      <c r="D42" s="12">
        <v>20.417739999999998</v>
      </c>
      <c r="E42" s="12">
        <v>0</v>
      </c>
      <c r="F42" s="12">
        <v>0</v>
      </c>
      <c r="G42" s="12">
        <v>0</v>
      </c>
      <c r="H42" s="12">
        <v>0</v>
      </c>
      <c r="I42" s="12">
        <v>0</v>
      </c>
      <c r="J42" s="12">
        <v>0</v>
      </c>
      <c r="K42" s="12">
        <v>0</v>
      </c>
      <c r="L42" s="12">
        <v>0</v>
      </c>
      <c r="M42" s="12">
        <v>0</v>
      </c>
      <c r="N42" s="12">
        <v>0</v>
      </c>
    </row>
    <row r="43" spans="2:14">
      <c r="B43" s="52">
        <v>6</v>
      </c>
      <c r="C43" s="12">
        <v>19.500640000000001</v>
      </c>
      <c r="D43" s="12">
        <v>19.500640000000001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</row>
    <row r="44" spans="2:14">
      <c r="B44" s="52">
        <v>7</v>
      </c>
      <c r="C44" s="12">
        <v>19.677620000000001</v>
      </c>
      <c r="D44" s="12">
        <v>19.677620000000001</v>
      </c>
      <c r="E44" s="12">
        <v>0</v>
      </c>
      <c r="F44" s="12">
        <v>0</v>
      </c>
      <c r="G44" s="12">
        <v>0</v>
      </c>
      <c r="H44" s="12">
        <v>0</v>
      </c>
      <c r="I44" s="12">
        <v>0</v>
      </c>
      <c r="J44" s="12">
        <v>0</v>
      </c>
      <c r="K44" s="12">
        <v>0</v>
      </c>
      <c r="L44" s="12">
        <v>0</v>
      </c>
      <c r="M44" s="12">
        <v>0</v>
      </c>
      <c r="N44" s="12">
        <v>0</v>
      </c>
    </row>
    <row r="45" spans="2:14">
      <c r="B45" s="52">
        <v>8</v>
      </c>
      <c r="C45" s="12">
        <v>19.86833</v>
      </c>
      <c r="D45" s="12">
        <v>19.86833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</row>
    <row r="46" spans="2:14">
      <c r="B46" s="52">
        <v>9</v>
      </c>
      <c r="C46" s="12">
        <v>19.90579</v>
      </c>
      <c r="D46" s="12">
        <v>19.90579</v>
      </c>
      <c r="E46" s="12">
        <v>0</v>
      </c>
      <c r="F46" s="12">
        <v>0</v>
      </c>
      <c r="G46" s="12">
        <v>0</v>
      </c>
      <c r="H46" s="12">
        <v>0</v>
      </c>
      <c r="I46" s="12">
        <v>0</v>
      </c>
      <c r="J46" s="12">
        <v>0</v>
      </c>
      <c r="K46" s="12">
        <v>0</v>
      </c>
      <c r="L46" s="12">
        <v>0</v>
      </c>
      <c r="M46" s="12">
        <v>0</v>
      </c>
      <c r="N46" s="12">
        <v>0</v>
      </c>
    </row>
    <row r="47" spans="2:14">
      <c r="B47" s="52">
        <v>10</v>
      </c>
      <c r="C47" s="12">
        <v>18.848999999999901</v>
      </c>
      <c r="D47" s="12">
        <v>18.848999999999901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</row>
    <row r="48" spans="2:14">
      <c r="B48" s="52">
        <v>11</v>
      </c>
      <c r="C48" s="12">
        <v>18.906486999999899</v>
      </c>
      <c r="D48" s="12">
        <v>18.906486999999899</v>
      </c>
      <c r="E48" s="12">
        <v>0</v>
      </c>
      <c r="F48" s="12">
        <v>0</v>
      </c>
      <c r="G48" s="12">
        <v>0</v>
      </c>
      <c r="H48" s="12">
        <v>0</v>
      </c>
      <c r="I48" s="12">
        <v>0</v>
      </c>
      <c r="J48" s="12">
        <v>0</v>
      </c>
      <c r="K48" s="12">
        <v>0</v>
      </c>
      <c r="L48" s="12">
        <v>0</v>
      </c>
      <c r="M48" s="12">
        <v>0</v>
      </c>
      <c r="N48" s="12">
        <v>0</v>
      </c>
    </row>
    <row r="49" spans="2:14">
      <c r="B49" s="52">
        <v>12</v>
      </c>
      <c r="C49" s="12">
        <v>18.625399999999999</v>
      </c>
      <c r="D49" s="12">
        <v>18.625399999999999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</row>
    <row r="50" spans="2:14" ht="23.25">
      <c r="B50" s="9" t="s">
        <v>30</v>
      </c>
      <c r="C50" s="12">
        <v>19.53</v>
      </c>
      <c r="D50" s="12">
        <v>19.53</v>
      </c>
      <c r="E50" s="12">
        <v>0</v>
      </c>
      <c r="F50" s="12">
        <v>0</v>
      </c>
      <c r="G50" s="12">
        <v>0</v>
      </c>
      <c r="H50" s="12">
        <v>0</v>
      </c>
      <c r="I50" s="12">
        <v>0</v>
      </c>
      <c r="J50" s="12">
        <v>0</v>
      </c>
      <c r="K50" s="12">
        <v>0</v>
      </c>
      <c r="L50" s="12">
        <v>0</v>
      </c>
      <c r="M50" s="12">
        <v>0</v>
      </c>
      <c r="N50" s="12">
        <v>0</v>
      </c>
    </row>
    <row r="51" spans="2:14">
      <c r="B51" s="52">
        <v>2</v>
      </c>
      <c r="C51" s="12">
        <v>20.05</v>
      </c>
      <c r="D51" s="12">
        <v>20.05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</row>
    <row r="52" spans="2:14">
      <c r="B52" s="52">
        <v>3</v>
      </c>
      <c r="C52" s="12">
        <v>19.875754499999999</v>
      </c>
      <c r="D52" s="12">
        <v>19.875754499999999</v>
      </c>
      <c r="E52" s="12">
        <v>0</v>
      </c>
      <c r="F52" s="12">
        <v>0</v>
      </c>
      <c r="G52" s="12">
        <v>0</v>
      </c>
      <c r="H52" s="12">
        <v>0</v>
      </c>
      <c r="I52" s="12">
        <v>0</v>
      </c>
      <c r="J52" s="12">
        <v>0</v>
      </c>
      <c r="K52" s="12">
        <v>0</v>
      </c>
      <c r="L52" s="12">
        <v>0</v>
      </c>
      <c r="M52" s="12">
        <v>0</v>
      </c>
      <c r="N52" s="12">
        <v>0</v>
      </c>
    </row>
    <row r="53" spans="2:14">
      <c r="B53" s="52">
        <v>4</v>
      </c>
      <c r="C53" s="12">
        <v>19.311810510000001</v>
      </c>
      <c r="D53" s="12">
        <v>19.311810510000001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</row>
    <row r="54" spans="2:14">
      <c r="B54" s="52">
        <v>5</v>
      </c>
      <c r="C54" s="12">
        <v>19.885046580000001</v>
      </c>
      <c r="D54" s="12">
        <v>19.885046580000001</v>
      </c>
      <c r="E54" s="12">
        <v>0</v>
      </c>
      <c r="F54" s="12">
        <v>0</v>
      </c>
      <c r="G54" s="12">
        <v>0</v>
      </c>
      <c r="H54" s="12">
        <v>0</v>
      </c>
      <c r="I54" s="12">
        <v>0</v>
      </c>
      <c r="J54" s="12">
        <v>0</v>
      </c>
      <c r="K54" s="12">
        <v>0</v>
      </c>
      <c r="L54" s="12">
        <v>0</v>
      </c>
      <c r="M54" s="12">
        <v>0</v>
      </c>
      <c r="N54" s="12">
        <v>0</v>
      </c>
    </row>
    <row r="55" spans="2:14">
      <c r="B55" s="52">
        <v>6</v>
      </c>
      <c r="C55" s="12">
        <v>19.929447209999999</v>
      </c>
      <c r="D55" s="12">
        <v>19.929447209999999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</row>
    <row r="56" spans="2:14">
      <c r="B56" s="52">
        <v>7</v>
      </c>
      <c r="C56" s="12">
        <v>20.357707520000002</v>
      </c>
      <c r="D56" s="12">
        <v>20.357707520000002</v>
      </c>
      <c r="E56" s="12">
        <v>0</v>
      </c>
      <c r="F56" s="12">
        <v>0</v>
      </c>
      <c r="G56" s="12">
        <v>0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v>0</v>
      </c>
    </row>
    <row r="57" spans="2:14">
      <c r="B57" s="52">
        <v>8</v>
      </c>
      <c r="C57" s="12">
        <v>20.254856700000001</v>
      </c>
      <c r="D57" s="12">
        <v>20.254856700000001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</row>
    <row r="58" spans="2:14">
      <c r="B58" s="52">
        <v>9</v>
      </c>
      <c r="C58" s="12">
        <v>21.062833479999998</v>
      </c>
      <c r="D58" s="12">
        <v>21.062833479999998</v>
      </c>
      <c r="E58" s="12">
        <v>0</v>
      </c>
      <c r="F58" s="12">
        <v>0</v>
      </c>
      <c r="G58" s="12">
        <v>0</v>
      </c>
      <c r="H58" s="12">
        <v>0</v>
      </c>
      <c r="I58" s="12">
        <v>0</v>
      </c>
      <c r="J58" s="12">
        <v>0</v>
      </c>
      <c r="K58" s="12">
        <v>0</v>
      </c>
      <c r="L58" s="12">
        <v>0</v>
      </c>
      <c r="M58" s="12">
        <v>0</v>
      </c>
      <c r="N58" s="12">
        <v>0</v>
      </c>
    </row>
    <row r="59" spans="2:14">
      <c r="B59" s="52">
        <v>10</v>
      </c>
      <c r="C59" s="12">
        <v>20.6059734</v>
      </c>
      <c r="D59" s="12">
        <v>20.6059734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</row>
    <row r="60" spans="2:14">
      <c r="B60" s="52">
        <v>11</v>
      </c>
      <c r="C60" s="12">
        <v>20.6374149</v>
      </c>
      <c r="D60" s="12">
        <v>20.6374149</v>
      </c>
      <c r="E60" s="12">
        <v>0</v>
      </c>
      <c r="F60" s="12">
        <v>0</v>
      </c>
      <c r="G60" s="12">
        <v>0</v>
      </c>
      <c r="H60" s="12">
        <v>0</v>
      </c>
      <c r="I60" s="12">
        <v>0</v>
      </c>
      <c r="J60" s="12">
        <v>0</v>
      </c>
      <c r="K60" s="12">
        <v>0</v>
      </c>
      <c r="L60" s="12">
        <v>0</v>
      </c>
      <c r="M60" s="12">
        <v>0</v>
      </c>
      <c r="N60" s="12">
        <v>0</v>
      </c>
    </row>
    <row r="61" spans="2:14">
      <c r="B61" s="52">
        <v>12</v>
      </c>
      <c r="C61" s="12">
        <v>21.374107800000001</v>
      </c>
      <c r="D61" s="12">
        <v>21.374107800000001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</row>
    <row r="62" spans="2:14" ht="23.25">
      <c r="B62" s="9" t="s">
        <v>31</v>
      </c>
      <c r="C62" s="12">
        <v>21.616029000000001</v>
      </c>
      <c r="D62" s="12">
        <v>21.616029000000001</v>
      </c>
      <c r="E62" s="12">
        <v>0</v>
      </c>
      <c r="F62" s="12">
        <v>0</v>
      </c>
      <c r="G62" s="12">
        <v>0</v>
      </c>
      <c r="H62" s="12">
        <v>0</v>
      </c>
      <c r="I62" s="12">
        <v>0</v>
      </c>
      <c r="J62" s="12">
        <v>0</v>
      </c>
      <c r="K62" s="12">
        <v>0</v>
      </c>
      <c r="L62" s="12">
        <v>0</v>
      </c>
      <c r="M62" s="12">
        <v>0</v>
      </c>
      <c r="N62" s="12">
        <v>0</v>
      </c>
    </row>
    <row r="63" spans="2:14">
      <c r="B63" s="52">
        <v>2</v>
      </c>
      <c r="C63" s="12">
        <v>21.987245999999999</v>
      </c>
      <c r="D63" s="12">
        <v>21.987245999999999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</row>
    <row r="64" spans="2:14">
      <c r="B64" s="52">
        <v>3</v>
      </c>
      <c r="C64" s="12">
        <v>22.249009999999998</v>
      </c>
      <c r="D64" s="12">
        <v>22.249009999999998</v>
      </c>
      <c r="E64" s="12">
        <v>0</v>
      </c>
      <c r="F64" s="12">
        <v>0</v>
      </c>
      <c r="G64" s="12">
        <v>0</v>
      </c>
      <c r="H64" s="12">
        <v>0</v>
      </c>
      <c r="I64" s="12">
        <v>0</v>
      </c>
      <c r="J64" s="12">
        <v>0</v>
      </c>
      <c r="K64" s="12">
        <v>0</v>
      </c>
      <c r="L64" s="12">
        <v>0</v>
      </c>
      <c r="M64" s="12">
        <v>0</v>
      </c>
      <c r="N64" s="12">
        <v>0</v>
      </c>
    </row>
    <row r="65" spans="2:14">
      <c r="B65" s="52">
        <v>4</v>
      </c>
      <c r="C65" s="12">
        <v>22.9119290563</v>
      </c>
      <c r="D65" s="12">
        <v>22.9119290563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</row>
    <row r="66" spans="2:14">
      <c r="B66" s="52">
        <v>5</v>
      </c>
      <c r="C66" s="12">
        <v>23.156686430499999</v>
      </c>
      <c r="D66" s="12">
        <v>23.156686430499999</v>
      </c>
      <c r="E66" s="12">
        <v>0</v>
      </c>
      <c r="F66" s="12">
        <v>0</v>
      </c>
      <c r="G66" s="12">
        <v>0</v>
      </c>
      <c r="H66" s="12">
        <v>0</v>
      </c>
      <c r="I66" s="12">
        <v>0</v>
      </c>
      <c r="J66" s="12">
        <v>0</v>
      </c>
      <c r="K66" s="12">
        <v>0</v>
      </c>
      <c r="L66" s="12">
        <v>0</v>
      </c>
      <c r="M66" s="12">
        <v>0</v>
      </c>
      <c r="N66" s="12">
        <v>0</v>
      </c>
    </row>
    <row r="67" spans="2:14">
      <c r="B67" s="52">
        <v>6</v>
      </c>
      <c r="C67" s="12">
        <v>23.0093504188</v>
      </c>
      <c r="D67" s="12">
        <v>23.0093504188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</row>
    <row r="68" spans="2:14">
      <c r="B68" s="52">
        <v>7</v>
      </c>
      <c r="C68" s="12">
        <v>22.799816685787309</v>
      </c>
      <c r="D68" s="12">
        <v>22.799816685787309</v>
      </c>
      <c r="E68" s="12">
        <v>0</v>
      </c>
      <c r="F68" s="12">
        <v>0</v>
      </c>
      <c r="G68" s="12">
        <v>0</v>
      </c>
      <c r="H68" s="12">
        <v>0</v>
      </c>
      <c r="I68" s="12">
        <v>0</v>
      </c>
      <c r="J68" s="12">
        <v>0</v>
      </c>
      <c r="K68" s="12">
        <v>0</v>
      </c>
      <c r="L68" s="12">
        <v>0</v>
      </c>
      <c r="M68" s="12">
        <v>0</v>
      </c>
      <c r="N68" s="12">
        <v>0</v>
      </c>
    </row>
    <row r="69" spans="2:14">
      <c r="B69" s="52">
        <v>8</v>
      </c>
      <c r="C69" s="12">
        <v>22.823291066622087</v>
      </c>
      <c r="D69" s="12">
        <v>22.823291066622087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</row>
    <row r="70" spans="2:14">
      <c r="B70" s="52">
        <v>9</v>
      </c>
      <c r="C70" s="12">
        <v>23.010480885401098</v>
      </c>
      <c r="D70" s="12">
        <v>23.010480885401098</v>
      </c>
      <c r="E70" s="12">
        <v>0</v>
      </c>
      <c r="F70" s="12">
        <v>0</v>
      </c>
      <c r="G70" s="12">
        <v>0</v>
      </c>
      <c r="H70" s="12">
        <v>0</v>
      </c>
      <c r="I70" s="12">
        <v>0</v>
      </c>
      <c r="J70" s="12">
        <v>0</v>
      </c>
      <c r="K70" s="12">
        <v>0</v>
      </c>
      <c r="L70" s="12">
        <v>0</v>
      </c>
      <c r="M70" s="12">
        <v>0</v>
      </c>
      <c r="N70" s="12">
        <v>0</v>
      </c>
    </row>
    <row r="71" spans="2:14">
      <c r="B71" s="52">
        <v>10</v>
      </c>
      <c r="C71" s="12">
        <v>23.054542099999999</v>
      </c>
      <c r="D71" s="12">
        <v>23.054542099999999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</row>
    <row r="72" spans="2:14">
      <c r="B72" s="52">
        <v>11</v>
      </c>
      <c r="C72" s="12">
        <v>22.4771368</v>
      </c>
      <c r="D72" s="12">
        <v>22.4771368</v>
      </c>
      <c r="E72" s="12">
        <v>0</v>
      </c>
      <c r="F72" s="12">
        <v>0</v>
      </c>
      <c r="G72" s="12">
        <v>0</v>
      </c>
      <c r="H72" s="12">
        <v>0</v>
      </c>
      <c r="I72" s="12">
        <v>0</v>
      </c>
      <c r="J72" s="12">
        <v>0</v>
      </c>
      <c r="K72" s="12">
        <v>0</v>
      </c>
      <c r="L72" s="12">
        <v>0</v>
      </c>
      <c r="M72" s="12">
        <v>0</v>
      </c>
      <c r="N72" s="12">
        <v>0</v>
      </c>
    </row>
    <row r="73" spans="2:14">
      <c r="B73" s="52">
        <v>12</v>
      </c>
      <c r="C73" s="12">
        <v>21.538279599999999</v>
      </c>
      <c r="D73" s="12">
        <v>21.538279599999999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</row>
    <row r="74" spans="2:14" ht="23.25">
      <c r="B74" s="9" t="s">
        <v>32</v>
      </c>
      <c r="C74" s="12">
        <v>21.817651000000001</v>
      </c>
      <c r="D74" s="12">
        <v>21.817651000000001</v>
      </c>
      <c r="E74" s="12">
        <v>0</v>
      </c>
      <c r="F74" s="12">
        <v>0</v>
      </c>
      <c r="G74" s="12">
        <v>0</v>
      </c>
      <c r="H74" s="12">
        <v>0</v>
      </c>
      <c r="I74" s="12">
        <v>0</v>
      </c>
      <c r="J74" s="12">
        <v>0</v>
      </c>
      <c r="K74" s="12">
        <v>0</v>
      </c>
      <c r="L74" s="12">
        <v>0</v>
      </c>
      <c r="M74" s="12">
        <v>0</v>
      </c>
      <c r="N74" s="12">
        <v>0</v>
      </c>
    </row>
    <row r="75" spans="2:14">
      <c r="B75" s="52">
        <v>2</v>
      </c>
      <c r="C75" s="12">
        <v>21.818676700000001</v>
      </c>
      <c r="D75" s="12">
        <v>21.818676700000001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</row>
    <row r="76" spans="2:14">
      <c r="B76" s="52">
        <v>3</v>
      </c>
      <c r="C76" s="12">
        <v>22.6</v>
      </c>
      <c r="D76" s="12">
        <v>22.6</v>
      </c>
      <c r="E76" s="12">
        <v>0</v>
      </c>
      <c r="F76" s="12">
        <v>0</v>
      </c>
      <c r="G76" s="12">
        <v>0</v>
      </c>
      <c r="H76" s="12">
        <v>0</v>
      </c>
      <c r="I76" s="12">
        <v>0</v>
      </c>
      <c r="J76" s="12">
        <v>0</v>
      </c>
      <c r="K76" s="12">
        <v>0</v>
      </c>
      <c r="L76" s="12">
        <v>0</v>
      </c>
      <c r="M76" s="12">
        <v>0</v>
      </c>
      <c r="N76" s="12">
        <v>0</v>
      </c>
    </row>
    <row r="77" spans="2:14">
      <c r="B77" s="52">
        <v>4</v>
      </c>
      <c r="C77" s="12">
        <v>23.031550890999998</v>
      </c>
      <c r="D77" s="12">
        <v>23.031550890999998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</row>
    <row r="78" spans="2:14">
      <c r="B78" s="52">
        <v>5</v>
      </c>
      <c r="C78" s="12">
        <v>23.181343155</v>
      </c>
      <c r="D78" s="12">
        <v>23.181343155</v>
      </c>
      <c r="E78" s="12">
        <v>0</v>
      </c>
      <c r="F78" s="12">
        <v>0</v>
      </c>
      <c r="G78" s="12">
        <v>0</v>
      </c>
      <c r="H78" s="12">
        <v>0</v>
      </c>
      <c r="I78" s="12">
        <v>0</v>
      </c>
      <c r="J78" s="12">
        <v>0</v>
      </c>
      <c r="K78" s="12">
        <v>0</v>
      </c>
      <c r="L78" s="12">
        <v>0</v>
      </c>
      <c r="M78" s="12">
        <v>0</v>
      </c>
      <c r="N78" s="12">
        <v>0</v>
      </c>
    </row>
    <row r="79" spans="2:14">
      <c r="B79" s="52">
        <v>6</v>
      </c>
      <c r="C79" s="12">
        <v>22.784444955000001</v>
      </c>
      <c r="D79" s="12">
        <v>22.784444955000001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</row>
    <row r="80" spans="2:14">
      <c r="B80" s="52">
        <v>7</v>
      </c>
      <c r="C80" s="12">
        <v>22.392862969999999</v>
      </c>
      <c r="D80" s="12">
        <v>22.392862969999999</v>
      </c>
      <c r="E80" s="12">
        <v>0</v>
      </c>
      <c r="F80" s="12">
        <v>0</v>
      </c>
      <c r="G80" s="12">
        <v>0</v>
      </c>
      <c r="H80" s="12">
        <v>0</v>
      </c>
      <c r="I80" s="12">
        <v>0</v>
      </c>
      <c r="J80" s="12">
        <v>0</v>
      </c>
      <c r="K80" s="12">
        <v>0</v>
      </c>
      <c r="L80" s="12">
        <v>0</v>
      </c>
      <c r="M80" s="12">
        <v>0</v>
      </c>
      <c r="N80" s="12">
        <v>0</v>
      </c>
    </row>
    <row r="81" spans="2:14">
      <c r="B81" s="52">
        <v>8</v>
      </c>
      <c r="C81" s="12">
        <v>22.24771591</v>
      </c>
      <c r="D81" s="12">
        <v>22.24771591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</row>
    <row r="82" spans="2:14">
      <c r="B82" s="52">
        <v>9</v>
      </c>
      <c r="C82" s="12">
        <v>21.982367740000001</v>
      </c>
      <c r="D82" s="12">
        <v>21.982367740000001</v>
      </c>
      <c r="E82" s="12">
        <v>0</v>
      </c>
      <c r="F82" s="12">
        <v>0</v>
      </c>
      <c r="G82" s="12">
        <v>0</v>
      </c>
      <c r="H82" s="12">
        <v>0</v>
      </c>
      <c r="I82" s="12">
        <v>0</v>
      </c>
      <c r="J82" s="12">
        <v>0</v>
      </c>
      <c r="K82" s="12">
        <v>0</v>
      </c>
      <c r="L82" s="12">
        <v>0</v>
      </c>
      <c r="M82" s="12">
        <v>0</v>
      </c>
      <c r="N82" s="12">
        <v>0</v>
      </c>
    </row>
    <row r="83" spans="2:14">
      <c r="B83" s="52">
        <v>10</v>
      </c>
      <c r="C83" s="12">
        <v>21.938727479579999</v>
      </c>
      <c r="D83" s="12">
        <v>21.938727479579999</v>
      </c>
      <c r="E83" s="12">
        <v>0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</row>
    <row r="84" spans="2:14">
      <c r="B84" s="52">
        <v>11</v>
      </c>
      <c r="C84" s="12">
        <v>22.326633097889999</v>
      </c>
      <c r="D84" s="12">
        <v>22.326633097889999</v>
      </c>
      <c r="E84" s="12">
        <v>0</v>
      </c>
      <c r="F84" s="12">
        <v>0</v>
      </c>
      <c r="G84" s="12">
        <v>0</v>
      </c>
      <c r="H84" s="12">
        <v>0</v>
      </c>
      <c r="I84" s="12">
        <v>0</v>
      </c>
      <c r="J84" s="12">
        <v>0</v>
      </c>
      <c r="K84" s="12">
        <v>0</v>
      </c>
      <c r="L84" s="12">
        <v>0</v>
      </c>
      <c r="M84" s="12">
        <v>0</v>
      </c>
      <c r="N84" s="12">
        <v>0</v>
      </c>
    </row>
    <row r="85" spans="2:14">
      <c r="B85" s="52">
        <v>12</v>
      </c>
      <c r="C85" s="12">
        <v>21.58443997837</v>
      </c>
      <c r="D85" s="12">
        <v>21.58443997837</v>
      </c>
      <c r="E85" s="12">
        <v>0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</row>
    <row r="86" spans="2:14" ht="23.25">
      <c r="B86" s="9" t="s">
        <v>33</v>
      </c>
      <c r="C86" s="12">
        <v>21.518026989999999</v>
      </c>
      <c r="D86" s="12">
        <v>21.518026989999999</v>
      </c>
      <c r="E86" s="12">
        <v>0</v>
      </c>
      <c r="F86" s="12">
        <v>0</v>
      </c>
      <c r="G86" s="12">
        <v>0</v>
      </c>
      <c r="H86" s="12">
        <v>0</v>
      </c>
      <c r="I86" s="12">
        <v>0</v>
      </c>
      <c r="J86" s="12">
        <v>0</v>
      </c>
      <c r="K86" s="12">
        <v>0</v>
      </c>
      <c r="L86" s="12">
        <v>0</v>
      </c>
      <c r="M86" s="12">
        <v>0</v>
      </c>
      <c r="N86" s="12">
        <v>0</v>
      </c>
    </row>
    <row r="87" spans="2:14">
      <c r="B87" s="52">
        <v>2</v>
      </c>
      <c r="C87" s="12">
        <v>20.928404690000001</v>
      </c>
      <c r="D87" s="12">
        <v>20.928404690000001</v>
      </c>
      <c r="E87" s="12">
        <v>0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</row>
    <row r="88" spans="2:14">
      <c r="B88" s="52">
        <v>3</v>
      </c>
      <c r="C88" s="12">
        <v>20.91966583</v>
      </c>
      <c r="D88" s="12">
        <v>20.91966583</v>
      </c>
      <c r="E88" s="12">
        <v>0</v>
      </c>
      <c r="F88" s="12">
        <v>0</v>
      </c>
      <c r="G88" s="12">
        <v>0</v>
      </c>
      <c r="H88" s="12">
        <v>0</v>
      </c>
      <c r="I88" s="12">
        <v>0</v>
      </c>
      <c r="J88" s="12">
        <v>0</v>
      </c>
      <c r="K88" s="12">
        <v>0</v>
      </c>
      <c r="L88" s="12">
        <v>0</v>
      </c>
      <c r="M88" s="12">
        <v>0</v>
      </c>
      <c r="N88" s="12">
        <v>0</v>
      </c>
    </row>
    <row r="89" spans="2:14">
      <c r="B89" s="52">
        <v>4</v>
      </c>
      <c r="C89" s="12">
        <v>20.401928510000001</v>
      </c>
      <c r="D89" s="12">
        <v>20.401928510000001</v>
      </c>
      <c r="E89" s="12">
        <v>0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</row>
    <row r="90" spans="2:14">
      <c r="B90" s="52">
        <v>5</v>
      </c>
      <c r="C90" s="12">
        <v>20.338795659999999</v>
      </c>
      <c r="D90" s="12">
        <v>20.338795659999999</v>
      </c>
      <c r="E90" s="12">
        <v>0</v>
      </c>
      <c r="F90" s="12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</row>
    <row r="91" spans="2:14">
      <c r="B91" s="52">
        <v>6</v>
      </c>
      <c r="C91" s="12">
        <v>20.22427635</v>
      </c>
      <c r="D91" s="12">
        <v>20.22427635</v>
      </c>
      <c r="E91" s="12">
        <v>0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</row>
    <row r="92" spans="2:14">
      <c r="B92" s="52">
        <v>7</v>
      </c>
      <c r="C92" s="12">
        <v>19.612936380000001</v>
      </c>
      <c r="D92" s="12">
        <v>19.612936380000001</v>
      </c>
      <c r="E92" s="12">
        <v>0</v>
      </c>
      <c r="F92" s="12">
        <v>0</v>
      </c>
      <c r="G92" s="12">
        <v>0</v>
      </c>
      <c r="H92" s="12">
        <v>0</v>
      </c>
      <c r="I92" s="12">
        <v>0</v>
      </c>
      <c r="J92" s="12">
        <v>0</v>
      </c>
      <c r="K92" s="12">
        <v>0</v>
      </c>
      <c r="L92" s="12">
        <v>0</v>
      </c>
      <c r="M92" s="12">
        <v>0</v>
      </c>
      <c r="N92" s="12">
        <v>0</v>
      </c>
    </row>
    <row r="93" spans="2:14">
      <c r="B93" s="52">
        <v>8</v>
      </c>
      <c r="C93" s="12">
        <v>19.61479782</v>
      </c>
      <c r="D93" s="12">
        <v>19.61479782</v>
      </c>
      <c r="E93" s="12">
        <v>0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</row>
    <row r="94" spans="2:14">
      <c r="B94" s="52">
        <v>9</v>
      </c>
      <c r="C94" s="12">
        <v>19.505264319999998</v>
      </c>
      <c r="D94" s="12">
        <v>19.505264319999998</v>
      </c>
      <c r="E94" s="12">
        <v>0</v>
      </c>
      <c r="F94" s="12">
        <v>0</v>
      </c>
      <c r="G94" s="12">
        <v>0</v>
      </c>
      <c r="H94" s="12">
        <v>0</v>
      </c>
      <c r="I94" s="12">
        <v>0</v>
      </c>
      <c r="J94" s="12">
        <v>0</v>
      </c>
      <c r="K94" s="12">
        <v>0</v>
      </c>
      <c r="L94" s="12">
        <v>0</v>
      </c>
      <c r="M94" s="12">
        <v>0</v>
      </c>
      <c r="N94" s="12">
        <v>0</v>
      </c>
    </row>
    <row r="95" spans="2:14">
      <c r="B95" s="52">
        <v>10</v>
      </c>
      <c r="C95" s="12">
        <v>19.2245306849643</v>
      </c>
      <c r="D95" s="12">
        <v>19.2245306849643</v>
      </c>
      <c r="E95" s="12">
        <v>0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</row>
    <row r="96" spans="2:14">
      <c r="B96" s="52">
        <v>11</v>
      </c>
      <c r="C96" s="12">
        <v>18.894061566492201</v>
      </c>
      <c r="D96" s="12">
        <v>18.894061566492201</v>
      </c>
      <c r="E96" s="12">
        <v>0</v>
      </c>
      <c r="F96" s="12">
        <v>0</v>
      </c>
      <c r="G96" s="12">
        <v>0</v>
      </c>
      <c r="H96" s="12">
        <v>0</v>
      </c>
      <c r="I96" s="12">
        <v>0</v>
      </c>
      <c r="J96" s="12">
        <v>0</v>
      </c>
      <c r="K96" s="12">
        <v>0</v>
      </c>
      <c r="L96" s="12">
        <v>0</v>
      </c>
      <c r="M96" s="12">
        <v>0</v>
      </c>
      <c r="N96" s="12">
        <v>0</v>
      </c>
    </row>
    <row r="97" spans="2:14">
      <c r="B97" s="52">
        <v>12</v>
      </c>
      <c r="C97" s="12">
        <v>17.032527485921698</v>
      </c>
      <c r="D97" s="12">
        <v>17.032527485921698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</row>
    <row r="98" spans="2:14" ht="23.25">
      <c r="B98" s="9" t="s">
        <v>34</v>
      </c>
      <c r="C98" s="10">
        <v>17.16</v>
      </c>
      <c r="D98" s="10">
        <v>17.16</v>
      </c>
      <c r="E98" s="10">
        <v>0</v>
      </c>
      <c r="F98" s="10">
        <v>0</v>
      </c>
      <c r="G98" s="10">
        <v>0</v>
      </c>
      <c r="H98" s="10">
        <v>0</v>
      </c>
      <c r="I98" s="10">
        <v>0</v>
      </c>
      <c r="J98" s="10">
        <v>0</v>
      </c>
      <c r="K98" s="10">
        <v>0</v>
      </c>
      <c r="L98" s="10">
        <v>0</v>
      </c>
      <c r="M98" s="10">
        <v>0</v>
      </c>
      <c r="N98" s="10">
        <v>0</v>
      </c>
    </row>
    <row r="99" spans="2:14">
      <c r="B99" s="52">
        <v>2</v>
      </c>
      <c r="C99" s="10">
        <v>17.03</v>
      </c>
      <c r="D99" s="10">
        <v>17.03</v>
      </c>
      <c r="E99" s="10">
        <v>0</v>
      </c>
      <c r="F99" s="10">
        <v>0</v>
      </c>
      <c r="G99" s="10">
        <v>0</v>
      </c>
      <c r="H99" s="10">
        <v>0</v>
      </c>
      <c r="I99" s="10">
        <v>0</v>
      </c>
      <c r="J99" s="10">
        <v>0</v>
      </c>
      <c r="K99" s="10">
        <v>0</v>
      </c>
      <c r="L99" s="10">
        <v>0</v>
      </c>
      <c r="M99" s="10">
        <v>0</v>
      </c>
      <c r="N99" s="10">
        <v>0</v>
      </c>
    </row>
    <row r="100" spans="2:14">
      <c r="B100" s="52">
        <v>3</v>
      </c>
      <c r="C100" s="10">
        <v>16.82</v>
      </c>
      <c r="D100" s="10">
        <v>16.82</v>
      </c>
      <c r="E100" s="10">
        <v>0</v>
      </c>
      <c r="F100" s="10">
        <v>0</v>
      </c>
      <c r="G100" s="10">
        <v>0</v>
      </c>
      <c r="H100" s="10">
        <v>0</v>
      </c>
      <c r="I100" s="10">
        <v>0</v>
      </c>
      <c r="J100" s="10">
        <v>0</v>
      </c>
      <c r="K100" s="10">
        <v>0</v>
      </c>
      <c r="L100" s="10">
        <v>0</v>
      </c>
      <c r="M100" s="10">
        <v>0</v>
      </c>
      <c r="N100" s="10">
        <v>0</v>
      </c>
    </row>
    <row r="101" spans="2:14">
      <c r="B101" s="52">
        <v>4</v>
      </c>
      <c r="C101" s="10">
        <v>16.54</v>
      </c>
      <c r="D101" s="10">
        <v>16.54</v>
      </c>
      <c r="E101" s="10">
        <v>0</v>
      </c>
      <c r="F101" s="10">
        <v>0</v>
      </c>
      <c r="G101" s="10">
        <v>0</v>
      </c>
      <c r="H101" s="10">
        <v>0</v>
      </c>
      <c r="I101" s="10">
        <v>0</v>
      </c>
      <c r="J101" s="10">
        <v>0</v>
      </c>
      <c r="K101" s="10">
        <v>0</v>
      </c>
      <c r="L101" s="10">
        <v>0</v>
      </c>
      <c r="M101" s="10">
        <v>0</v>
      </c>
      <c r="N101" s="10">
        <v>0</v>
      </c>
    </row>
    <row r="102" spans="2:14">
      <c r="B102" s="52">
        <v>5</v>
      </c>
      <c r="C102" s="10">
        <v>16.14</v>
      </c>
      <c r="D102" s="10">
        <v>16.14</v>
      </c>
      <c r="E102" s="10">
        <v>0</v>
      </c>
      <c r="F102" s="10">
        <v>0</v>
      </c>
      <c r="G102" s="10">
        <v>0</v>
      </c>
      <c r="H102" s="10">
        <v>0</v>
      </c>
      <c r="I102" s="10">
        <v>0</v>
      </c>
      <c r="J102" s="10">
        <v>0</v>
      </c>
      <c r="K102" s="10">
        <v>0</v>
      </c>
      <c r="L102" s="10">
        <v>0</v>
      </c>
      <c r="M102" s="10">
        <v>0</v>
      </c>
      <c r="N102" s="10">
        <v>0</v>
      </c>
    </row>
    <row r="103" spans="2:14">
      <c r="B103" s="52">
        <v>6</v>
      </c>
      <c r="C103" s="10">
        <v>15.58</v>
      </c>
      <c r="D103" s="10">
        <v>15.58</v>
      </c>
      <c r="E103" s="10">
        <v>0</v>
      </c>
      <c r="F103" s="10">
        <v>0</v>
      </c>
      <c r="G103" s="10">
        <v>0</v>
      </c>
      <c r="H103" s="10">
        <v>0</v>
      </c>
      <c r="I103" s="10">
        <v>0</v>
      </c>
      <c r="J103" s="10">
        <v>0</v>
      </c>
      <c r="K103" s="10">
        <v>0</v>
      </c>
      <c r="L103" s="10">
        <v>0</v>
      </c>
      <c r="M103" s="10">
        <v>0</v>
      </c>
      <c r="N103" s="10">
        <v>0</v>
      </c>
    </row>
    <row r="104" spans="2:14">
      <c r="B104" s="52">
        <v>7</v>
      </c>
      <c r="C104" s="10">
        <v>15.22</v>
      </c>
      <c r="D104" s="10">
        <v>15.22</v>
      </c>
      <c r="E104" s="10">
        <v>0</v>
      </c>
      <c r="F104" s="10">
        <v>0</v>
      </c>
      <c r="G104" s="10">
        <v>0</v>
      </c>
      <c r="H104" s="10">
        <v>0</v>
      </c>
      <c r="I104" s="10">
        <v>0</v>
      </c>
      <c r="J104" s="10">
        <v>0</v>
      </c>
      <c r="K104" s="10">
        <v>0</v>
      </c>
      <c r="L104" s="10">
        <v>0</v>
      </c>
      <c r="M104" s="10">
        <v>0</v>
      </c>
      <c r="N104" s="10">
        <v>0</v>
      </c>
    </row>
    <row r="105" spans="2:14">
      <c r="B105" s="52">
        <v>8</v>
      </c>
      <c r="C105" s="10">
        <v>14.72</v>
      </c>
      <c r="D105" s="10">
        <v>14.72</v>
      </c>
      <c r="E105" s="10">
        <v>0</v>
      </c>
      <c r="F105" s="10">
        <v>0</v>
      </c>
      <c r="G105" s="10">
        <v>0</v>
      </c>
      <c r="H105" s="10">
        <v>0</v>
      </c>
      <c r="I105" s="10">
        <v>0</v>
      </c>
      <c r="J105" s="10">
        <v>0</v>
      </c>
      <c r="K105" s="10">
        <v>0</v>
      </c>
      <c r="L105" s="10">
        <v>0</v>
      </c>
      <c r="M105" s="10">
        <v>0</v>
      </c>
      <c r="N105" s="10">
        <v>0</v>
      </c>
    </row>
    <row r="106" spans="2:14">
      <c r="B106" s="52">
        <v>9</v>
      </c>
      <c r="C106" s="10">
        <v>12.21</v>
      </c>
      <c r="D106" s="10">
        <v>12.21</v>
      </c>
      <c r="E106" s="10">
        <v>0</v>
      </c>
      <c r="F106" s="10">
        <v>0</v>
      </c>
      <c r="G106" s="10">
        <v>0</v>
      </c>
      <c r="H106" s="10">
        <v>0</v>
      </c>
      <c r="I106" s="10">
        <v>0</v>
      </c>
      <c r="J106" s="10">
        <v>0</v>
      </c>
      <c r="K106" s="10">
        <v>0</v>
      </c>
      <c r="L106" s="10">
        <v>0</v>
      </c>
      <c r="M106" s="10">
        <v>0</v>
      </c>
      <c r="N106" s="10">
        <v>0</v>
      </c>
    </row>
    <row r="107" spans="2:14">
      <c r="B107" s="52">
        <v>10</v>
      </c>
      <c r="C107" s="10">
        <v>11.86</v>
      </c>
      <c r="D107" s="10">
        <v>11.86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0</v>
      </c>
      <c r="K107" s="10">
        <v>0</v>
      </c>
      <c r="L107" s="10">
        <v>0</v>
      </c>
      <c r="M107" s="10">
        <v>0</v>
      </c>
      <c r="N107" s="10">
        <v>0</v>
      </c>
    </row>
    <row r="108" spans="2:14">
      <c r="B108" s="52">
        <v>11</v>
      </c>
      <c r="C108" s="10">
        <v>11.08</v>
      </c>
      <c r="D108" s="10">
        <v>11.872213832135639</v>
      </c>
      <c r="E108" s="10">
        <v>0</v>
      </c>
      <c r="F108" s="10">
        <v>0</v>
      </c>
      <c r="G108" s="10">
        <v>0</v>
      </c>
      <c r="H108" s="10">
        <v>0</v>
      </c>
      <c r="I108" s="10">
        <v>0</v>
      </c>
      <c r="J108" s="10">
        <v>0</v>
      </c>
      <c r="K108" s="10">
        <v>0</v>
      </c>
      <c r="L108" s="10">
        <v>0</v>
      </c>
      <c r="M108" s="10">
        <v>0</v>
      </c>
      <c r="N108" s="10">
        <v>0</v>
      </c>
    </row>
    <row r="109" spans="2:14">
      <c r="B109" s="52">
        <v>12</v>
      </c>
      <c r="C109" s="11">
        <v>9.85</v>
      </c>
      <c r="D109" s="11">
        <v>10.208321614788817</v>
      </c>
      <c r="E109" s="11">
        <v>0</v>
      </c>
      <c r="F109" s="11">
        <v>0</v>
      </c>
      <c r="G109" s="11">
        <v>0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</row>
    <row r="110" spans="2:14" ht="23.25">
      <c r="B110" s="9" t="s">
        <v>103</v>
      </c>
      <c r="C110" s="11">
        <v>9.8308906841916581</v>
      </c>
      <c r="D110" s="11">
        <v>9.83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</row>
    <row r="111" spans="2:14">
      <c r="B111" s="52">
        <v>2</v>
      </c>
      <c r="C111" s="11">
        <v>9.6411736094076943</v>
      </c>
      <c r="D111" s="11">
        <v>9.64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</row>
    <row r="112" spans="2:14">
      <c r="B112" s="52">
        <v>3</v>
      </c>
      <c r="C112" s="11">
        <v>9.2049640197972611</v>
      </c>
      <c r="D112" s="11">
        <v>9.1999999999999904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0</v>
      </c>
    </row>
    <row r="113" spans="2:14">
      <c r="B113" s="52">
        <v>4</v>
      </c>
      <c r="C113" s="11">
        <v>8.8496742504340258</v>
      </c>
      <c r="D113" s="11">
        <v>8.8496743000000002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</row>
    <row r="114" spans="2:14">
      <c r="B114" s="52">
        <v>5</v>
      </c>
      <c r="C114" s="11">
        <v>8.6283923205040622</v>
      </c>
      <c r="D114" s="11">
        <v>8.6283922999999998</v>
      </c>
      <c r="E114" s="11">
        <v>0</v>
      </c>
      <c r="F114" s="11">
        <v>0</v>
      </c>
      <c r="G114" s="11">
        <v>0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</row>
    <row r="115" spans="2:14">
      <c r="B115" s="52">
        <v>6</v>
      </c>
      <c r="C115" s="11">
        <v>7.8075423351761222</v>
      </c>
      <c r="D115" s="11">
        <v>7.8075422999999997</v>
      </c>
      <c r="E115" s="11">
        <v>0</v>
      </c>
      <c r="F115" s="11">
        <v>0</v>
      </c>
      <c r="G115" s="11">
        <v>0</v>
      </c>
      <c r="H115" s="11">
        <v>0</v>
      </c>
      <c r="I115" s="11">
        <v>0</v>
      </c>
      <c r="J115" s="11">
        <v>0</v>
      </c>
      <c r="K115" s="11">
        <v>0</v>
      </c>
      <c r="L115" s="11">
        <v>0</v>
      </c>
      <c r="M115" s="11">
        <v>0</v>
      </c>
      <c r="N115" s="11">
        <v>0</v>
      </c>
    </row>
    <row r="116" spans="2:14">
      <c r="B116" s="52">
        <v>7</v>
      </c>
      <c r="C116" s="11">
        <v>6.7208219631052142</v>
      </c>
      <c r="D116" s="11">
        <v>6.7208220000000001</v>
      </c>
      <c r="E116" s="11">
        <v>0</v>
      </c>
      <c r="F116" s="11">
        <v>0</v>
      </c>
      <c r="G116" s="11">
        <v>0</v>
      </c>
      <c r="H116" s="11">
        <v>0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11">
        <v>0</v>
      </c>
    </row>
    <row r="117" spans="2:14">
      <c r="B117" s="52">
        <v>8</v>
      </c>
      <c r="C117" s="11">
        <v>6.4880413938671726</v>
      </c>
      <c r="D117" s="11">
        <v>6.4880413939999997</v>
      </c>
      <c r="E117" s="11">
        <v>0</v>
      </c>
      <c r="F117" s="11">
        <v>0</v>
      </c>
      <c r="G117" s="11">
        <v>0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11">
        <v>0</v>
      </c>
    </row>
    <row r="118" spans="2:14">
      <c r="B118" s="52">
        <v>9</v>
      </c>
      <c r="C118" s="11">
        <v>6.4093879731817198</v>
      </c>
      <c r="D118" s="11">
        <v>6.4093879730000003</v>
      </c>
      <c r="E118" s="11">
        <v>0</v>
      </c>
      <c r="F118" s="11">
        <v>0</v>
      </c>
      <c r="G118" s="11">
        <v>0</v>
      </c>
      <c r="H118" s="11">
        <v>0</v>
      </c>
      <c r="I118" s="11">
        <v>0</v>
      </c>
      <c r="J118" s="11">
        <v>0</v>
      </c>
      <c r="K118" s="11">
        <v>0</v>
      </c>
      <c r="L118" s="11">
        <v>0</v>
      </c>
      <c r="M118" s="11">
        <v>0</v>
      </c>
      <c r="N118" s="11">
        <v>0</v>
      </c>
    </row>
    <row r="119" spans="2:14">
      <c r="B119" s="52">
        <v>10</v>
      </c>
      <c r="C119" s="11">
        <v>6.2879870163295246</v>
      </c>
      <c r="D119" s="11">
        <v>6.2879870163295246</v>
      </c>
      <c r="E119" s="11">
        <v>0</v>
      </c>
      <c r="F119" s="11">
        <v>0</v>
      </c>
      <c r="G119" s="11">
        <v>0</v>
      </c>
      <c r="H119" s="11">
        <v>0</v>
      </c>
      <c r="I119" s="11">
        <v>0</v>
      </c>
      <c r="J119" s="11">
        <v>0</v>
      </c>
      <c r="K119" s="11">
        <v>0</v>
      </c>
      <c r="L119" s="11">
        <v>0</v>
      </c>
      <c r="M119" s="11">
        <v>0</v>
      </c>
      <c r="N119" s="11">
        <v>0</v>
      </c>
    </row>
    <row r="120" spans="2:14">
      <c r="B120" s="52">
        <v>11</v>
      </c>
      <c r="C120" s="11">
        <v>6.1058696021897232</v>
      </c>
      <c r="D120" s="11">
        <v>6.1058696021897232</v>
      </c>
      <c r="E120" s="11">
        <v>0</v>
      </c>
      <c r="F120" s="11">
        <v>0</v>
      </c>
      <c r="G120" s="11">
        <v>0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</row>
    <row r="121" spans="2:14">
      <c r="B121" s="76">
        <v>12</v>
      </c>
      <c r="C121" s="11">
        <v>5.7</v>
      </c>
      <c r="D121" s="11">
        <v>5.7</v>
      </c>
      <c r="E121" s="11">
        <v>0</v>
      </c>
      <c r="F121" s="11">
        <v>0</v>
      </c>
      <c r="G121" s="11">
        <v>0</v>
      </c>
      <c r="H121" s="11">
        <v>0</v>
      </c>
      <c r="I121" s="11">
        <v>0</v>
      </c>
      <c r="J121" s="11">
        <v>0</v>
      </c>
      <c r="K121" s="11">
        <v>0</v>
      </c>
      <c r="L121" s="11">
        <v>0</v>
      </c>
      <c r="M121" s="11">
        <v>0</v>
      </c>
      <c r="N121" s="11">
        <v>0</v>
      </c>
    </row>
    <row r="122" spans="2:14" ht="23.25">
      <c r="B122" s="77" t="s">
        <v>118</v>
      </c>
      <c r="C122" s="75">
        <v>6.4140449099621408</v>
      </c>
      <c r="D122" s="11">
        <v>6.4140449099621408</v>
      </c>
      <c r="E122" s="11">
        <v>0</v>
      </c>
      <c r="F122" s="11">
        <v>0</v>
      </c>
      <c r="G122" s="11">
        <v>0</v>
      </c>
      <c r="H122" s="11">
        <v>0</v>
      </c>
      <c r="I122" s="11">
        <v>0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</row>
    <row r="123" spans="2:14">
      <c r="B123" s="52">
        <v>2</v>
      </c>
      <c r="C123" s="75">
        <v>6.3678805045345959</v>
      </c>
      <c r="D123" s="11">
        <v>6.3678805045345959</v>
      </c>
      <c r="E123" s="11">
        <v>0</v>
      </c>
      <c r="F123" s="11">
        <v>0</v>
      </c>
      <c r="G123" s="11">
        <v>0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</row>
    <row r="124" spans="2:14">
      <c r="B124" s="52">
        <v>3</v>
      </c>
      <c r="C124" s="75">
        <v>5.4580536999999998</v>
      </c>
      <c r="D124" s="11">
        <v>5.4580536999999998</v>
      </c>
      <c r="E124" s="11">
        <v>0</v>
      </c>
      <c r="F124" s="11">
        <v>0</v>
      </c>
      <c r="G124" s="11">
        <v>0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</row>
    <row r="125" spans="2:14">
      <c r="B125" s="52">
        <v>4</v>
      </c>
      <c r="C125" s="75">
        <v>5.4353647</v>
      </c>
      <c r="D125" s="11">
        <v>5.4353647</v>
      </c>
      <c r="E125" s="11">
        <v>0</v>
      </c>
      <c r="F125" s="11">
        <v>0</v>
      </c>
      <c r="G125" s="11">
        <v>0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</row>
    <row r="126" spans="2:14">
      <c r="B126" s="52">
        <v>5</v>
      </c>
      <c r="C126" s="75">
        <v>5.3872462859999999</v>
      </c>
      <c r="D126" s="11">
        <v>5.3872462859999999</v>
      </c>
      <c r="E126" s="11">
        <v>0</v>
      </c>
      <c r="F126" s="11">
        <v>0</v>
      </c>
      <c r="G126" s="11">
        <v>0</v>
      </c>
      <c r="H126" s="11">
        <v>0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11">
        <v>0</v>
      </c>
    </row>
    <row r="127" spans="2:14">
      <c r="B127" s="52">
        <v>6</v>
      </c>
      <c r="C127" s="75">
        <v>5.2132363460000004</v>
      </c>
      <c r="D127" s="11">
        <v>5.2132363460000004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11">
        <v>0</v>
      </c>
    </row>
    <row r="128" spans="2:14">
      <c r="B128" s="52">
        <v>7</v>
      </c>
      <c r="C128" s="75">
        <v>4.9775865493906251</v>
      </c>
      <c r="D128" s="11">
        <v>4.9775865493906251</v>
      </c>
      <c r="E128" s="11">
        <v>0</v>
      </c>
      <c r="F128" s="11">
        <v>0</v>
      </c>
      <c r="G128" s="11">
        <v>0</v>
      </c>
      <c r="H128" s="11">
        <v>0</v>
      </c>
      <c r="I128" s="11">
        <v>0</v>
      </c>
      <c r="J128" s="11">
        <v>0</v>
      </c>
      <c r="K128" s="11">
        <v>0</v>
      </c>
      <c r="L128" s="11">
        <v>0</v>
      </c>
      <c r="M128" s="11">
        <v>0</v>
      </c>
      <c r="N128" s="11">
        <v>0</v>
      </c>
    </row>
    <row r="129" spans="2:14">
      <c r="B129" s="52">
        <v>8</v>
      </c>
      <c r="C129" s="75">
        <v>4.9022872744738413</v>
      </c>
      <c r="D129" s="11">
        <v>4.9022872744738413</v>
      </c>
      <c r="E129" s="11">
        <v>0</v>
      </c>
      <c r="F129" s="11">
        <v>0</v>
      </c>
      <c r="G129" s="11">
        <v>0</v>
      </c>
      <c r="H129" s="11">
        <v>0</v>
      </c>
      <c r="I129" s="11">
        <v>0</v>
      </c>
      <c r="J129" s="11">
        <v>0</v>
      </c>
      <c r="K129" s="11">
        <v>0</v>
      </c>
      <c r="L129" s="11">
        <v>0</v>
      </c>
      <c r="M129" s="11">
        <v>0</v>
      </c>
      <c r="N129" s="11">
        <v>0</v>
      </c>
    </row>
    <row r="130" spans="2:14">
      <c r="B130" s="52">
        <v>9</v>
      </c>
      <c r="C130" s="75">
        <v>4.6616815196092816</v>
      </c>
      <c r="D130" s="11">
        <v>4.6616815196092816</v>
      </c>
      <c r="E130" s="11">
        <v>0</v>
      </c>
      <c r="F130" s="11">
        <v>0</v>
      </c>
      <c r="G130" s="11">
        <v>0</v>
      </c>
      <c r="H130" s="11">
        <v>0</v>
      </c>
      <c r="I130" s="11">
        <v>0</v>
      </c>
      <c r="J130" s="11">
        <v>0</v>
      </c>
      <c r="K130" s="11">
        <v>0</v>
      </c>
      <c r="L130" s="11">
        <v>0</v>
      </c>
      <c r="M130" s="11">
        <v>0</v>
      </c>
      <c r="N130" s="11">
        <v>0</v>
      </c>
    </row>
    <row r="131" spans="2:14">
      <c r="B131" s="52">
        <v>10</v>
      </c>
      <c r="C131" s="75">
        <v>4.5657116489312077</v>
      </c>
      <c r="D131" s="11">
        <v>4.5657116489312077</v>
      </c>
      <c r="E131" s="11">
        <v>0</v>
      </c>
      <c r="F131" s="11">
        <v>0</v>
      </c>
      <c r="G131" s="11">
        <v>0</v>
      </c>
      <c r="H131" s="11">
        <v>0</v>
      </c>
      <c r="I131" s="11">
        <v>0</v>
      </c>
      <c r="J131" s="11">
        <v>0</v>
      </c>
      <c r="K131" s="11">
        <v>0</v>
      </c>
      <c r="L131" s="11">
        <v>0</v>
      </c>
      <c r="M131" s="11">
        <v>0</v>
      </c>
      <c r="N131" s="11">
        <v>0</v>
      </c>
    </row>
    <row r="132" spans="2:14">
      <c r="B132" s="52">
        <v>11</v>
      </c>
      <c r="C132" s="75">
        <v>4.5802515997782889</v>
      </c>
      <c r="D132" s="11">
        <v>4.5802515997782889</v>
      </c>
      <c r="E132" s="11">
        <v>0</v>
      </c>
      <c r="F132" s="11">
        <v>0</v>
      </c>
      <c r="G132" s="11">
        <v>0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0</v>
      </c>
    </row>
    <row r="133" spans="2:14">
      <c r="B133" s="52">
        <v>12</v>
      </c>
      <c r="C133" s="75">
        <v>4.0852373277359382</v>
      </c>
      <c r="D133" s="11">
        <v>4.0852373277359382</v>
      </c>
      <c r="E133" s="11">
        <v>0</v>
      </c>
      <c r="F133" s="11">
        <v>0</v>
      </c>
      <c r="G133" s="11">
        <v>0</v>
      </c>
      <c r="H133" s="11">
        <v>0</v>
      </c>
      <c r="I133" s="11">
        <v>0</v>
      </c>
      <c r="J133" s="11">
        <v>0</v>
      </c>
      <c r="K133" s="11">
        <v>0</v>
      </c>
      <c r="L133" s="11">
        <v>0</v>
      </c>
      <c r="M133" s="11">
        <v>0</v>
      </c>
      <c r="N133" s="11">
        <v>0</v>
      </c>
    </row>
    <row r="134" spans="2:14" ht="23.25">
      <c r="B134" s="77" t="s">
        <v>126</v>
      </c>
      <c r="C134" s="75">
        <v>4.1001653999999998</v>
      </c>
      <c r="D134" s="75">
        <v>4.1001653999999998</v>
      </c>
      <c r="E134" s="75">
        <v>0</v>
      </c>
      <c r="F134" s="75">
        <v>0</v>
      </c>
      <c r="G134" s="75">
        <v>0</v>
      </c>
      <c r="H134" s="75">
        <v>0</v>
      </c>
      <c r="I134" s="75">
        <v>0</v>
      </c>
      <c r="J134" s="75">
        <v>0</v>
      </c>
      <c r="K134" s="75">
        <v>0</v>
      </c>
      <c r="L134" s="75">
        <v>0</v>
      </c>
      <c r="M134" s="75">
        <v>0</v>
      </c>
      <c r="N134" s="75">
        <v>0</v>
      </c>
    </row>
    <row r="135" spans="2:14">
      <c r="B135" s="77">
        <v>2</v>
      </c>
      <c r="C135" s="75">
        <v>4.1383270000000003</v>
      </c>
      <c r="D135" s="75">
        <v>4.1383270000000003</v>
      </c>
      <c r="E135" s="75">
        <v>0</v>
      </c>
      <c r="F135" s="75">
        <v>0</v>
      </c>
      <c r="G135" s="75">
        <v>0</v>
      </c>
      <c r="H135" s="75">
        <v>0</v>
      </c>
      <c r="I135" s="75">
        <v>0</v>
      </c>
      <c r="J135" s="75">
        <v>0</v>
      </c>
      <c r="K135" s="75">
        <v>0</v>
      </c>
      <c r="L135" s="75">
        <v>0</v>
      </c>
      <c r="M135" s="75">
        <v>0</v>
      </c>
      <c r="N135" s="75">
        <v>0</v>
      </c>
    </row>
    <row r="136" spans="2:14">
      <c r="B136" s="77">
        <v>3</v>
      </c>
      <c r="C136" s="75">
        <v>4.0178541000000001</v>
      </c>
      <c r="D136" s="75">
        <v>4.0178541000000001</v>
      </c>
      <c r="E136" s="75">
        <v>0</v>
      </c>
      <c r="F136" s="75">
        <v>0</v>
      </c>
      <c r="G136" s="75">
        <v>0</v>
      </c>
      <c r="H136" s="75">
        <v>0</v>
      </c>
      <c r="I136" s="75">
        <v>0</v>
      </c>
      <c r="J136" s="75">
        <v>0</v>
      </c>
      <c r="K136" s="75">
        <v>0</v>
      </c>
      <c r="L136" s="75">
        <v>0</v>
      </c>
      <c r="M136" s="75">
        <v>0</v>
      </c>
      <c r="N136" s="75">
        <v>0</v>
      </c>
    </row>
    <row r="137" spans="2:14">
      <c r="B137" s="77">
        <v>4</v>
      </c>
      <c r="C137" s="75">
        <v>3.9809299999999999</v>
      </c>
      <c r="D137" s="75">
        <v>3.9809299999999999</v>
      </c>
      <c r="E137" s="75">
        <v>0</v>
      </c>
      <c r="F137" s="75">
        <v>0</v>
      </c>
      <c r="G137" s="75">
        <v>0</v>
      </c>
      <c r="H137" s="75">
        <v>0</v>
      </c>
      <c r="I137" s="75">
        <v>0</v>
      </c>
      <c r="J137" s="75">
        <v>0</v>
      </c>
      <c r="K137" s="75">
        <v>0</v>
      </c>
      <c r="L137" s="75">
        <v>0</v>
      </c>
      <c r="M137" s="75">
        <v>0</v>
      </c>
      <c r="N137" s="75">
        <v>0</v>
      </c>
    </row>
    <row r="138" spans="2:14">
      <c r="B138" s="77">
        <v>5</v>
      </c>
      <c r="C138" s="75">
        <v>3.86246</v>
      </c>
      <c r="D138" s="75">
        <v>3.86246</v>
      </c>
      <c r="E138" s="75">
        <v>0</v>
      </c>
      <c r="F138" s="75">
        <v>0</v>
      </c>
      <c r="G138" s="75">
        <v>0</v>
      </c>
      <c r="H138" s="75">
        <v>0</v>
      </c>
      <c r="I138" s="75">
        <v>0</v>
      </c>
      <c r="J138" s="75">
        <v>0</v>
      </c>
      <c r="K138" s="75">
        <v>0</v>
      </c>
      <c r="L138" s="75">
        <v>0</v>
      </c>
      <c r="M138" s="75">
        <v>0</v>
      </c>
      <c r="N138" s="75">
        <v>0</v>
      </c>
    </row>
    <row r="139" spans="2:14">
      <c r="B139" s="77">
        <v>6</v>
      </c>
      <c r="C139" s="75">
        <v>3.74356</v>
      </c>
      <c r="D139" s="75">
        <v>3.74356</v>
      </c>
      <c r="E139" s="75">
        <v>0</v>
      </c>
      <c r="F139" s="75">
        <v>0</v>
      </c>
      <c r="G139" s="75">
        <v>0</v>
      </c>
      <c r="H139" s="75">
        <v>0</v>
      </c>
      <c r="I139" s="75">
        <v>0</v>
      </c>
      <c r="J139" s="75">
        <v>0</v>
      </c>
      <c r="K139" s="75">
        <v>0</v>
      </c>
      <c r="L139" s="75">
        <v>0</v>
      </c>
      <c r="M139" s="75">
        <v>0</v>
      </c>
      <c r="N139" s="75">
        <v>0</v>
      </c>
    </row>
    <row r="140" spans="2:14">
      <c r="B140" s="77">
        <v>7</v>
      </c>
      <c r="C140" s="75">
        <v>3.6134918117589949</v>
      </c>
      <c r="D140" s="75">
        <v>3.6134918117589949</v>
      </c>
      <c r="E140" s="75">
        <v>0</v>
      </c>
      <c r="F140" s="75">
        <v>0</v>
      </c>
      <c r="G140" s="75">
        <v>0</v>
      </c>
      <c r="H140" s="75">
        <v>0</v>
      </c>
      <c r="I140" s="75">
        <v>0</v>
      </c>
      <c r="J140" s="75">
        <v>0</v>
      </c>
      <c r="K140" s="75">
        <v>0</v>
      </c>
      <c r="L140" s="75">
        <v>0</v>
      </c>
      <c r="M140" s="75">
        <v>0</v>
      </c>
      <c r="N140" s="75">
        <v>0</v>
      </c>
    </row>
    <row r="141" spans="2:14">
      <c r="B141" s="77">
        <v>8</v>
      </c>
      <c r="C141" s="75">
        <v>3.512184429008296</v>
      </c>
      <c r="D141" s="75">
        <v>3.512184429008296</v>
      </c>
      <c r="E141" s="75">
        <v>0</v>
      </c>
      <c r="F141" s="75">
        <v>0</v>
      </c>
      <c r="G141" s="75">
        <v>0</v>
      </c>
      <c r="H141" s="75">
        <v>0</v>
      </c>
      <c r="I141" s="75">
        <v>0</v>
      </c>
      <c r="J141" s="75">
        <v>0</v>
      </c>
      <c r="K141" s="75">
        <v>0</v>
      </c>
      <c r="L141" s="75">
        <v>0</v>
      </c>
      <c r="M141" s="75">
        <v>0</v>
      </c>
      <c r="N141" s="75">
        <v>0</v>
      </c>
    </row>
    <row r="142" spans="2:14">
      <c r="B142" s="77">
        <v>9</v>
      </c>
      <c r="C142" s="75">
        <v>3.4281356092615192</v>
      </c>
      <c r="D142" s="75">
        <v>3.4281356092615192</v>
      </c>
      <c r="E142" s="75">
        <v>0</v>
      </c>
      <c r="F142" s="75">
        <v>0</v>
      </c>
      <c r="G142" s="75">
        <v>0</v>
      </c>
      <c r="H142" s="75">
        <v>0</v>
      </c>
      <c r="I142" s="75">
        <v>0</v>
      </c>
      <c r="J142" s="75">
        <v>0</v>
      </c>
      <c r="K142" s="75">
        <v>0</v>
      </c>
      <c r="L142" s="75">
        <v>0</v>
      </c>
      <c r="M142" s="75">
        <v>0</v>
      </c>
      <c r="N142" s="75">
        <v>0</v>
      </c>
    </row>
    <row r="143" spans="2:14">
      <c r="B143" s="77">
        <v>10</v>
      </c>
      <c r="C143" s="75">
        <v>3.4457780210000002</v>
      </c>
      <c r="D143" s="75">
        <v>3.4457780210000002</v>
      </c>
      <c r="E143" s="75">
        <v>0</v>
      </c>
      <c r="F143" s="75">
        <v>0</v>
      </c>
      <c r="G143" s="75">
        <v>0</v>
      </c>
      <c r="H143" s="75">
        <v>0</v>
      </c>
      <c r="I143" s="75">
        <v>0</v>
      </c>
      <c r="J143" s="75">
        <v>0</v>
      </c>
      <c r="K143" s="75">
        <v>0</v>
      </c>
      <c r="L143" s="75">
        <v>0</v>
      </c>
      <c r="M143" s="75">
        <v>0</v>
      </c>
      <c r="N143" s="75">
        <v>0</v>
      </c>
    </row>
    <row r="144" spans="2:14">
      <c r="B144" s="77">
        <v>11</v>
      </c>
      <c r="C144" s="75">
        <v>3.4779526860000001</v>
      </c>
      <c r="D144" s="75">
        <v>3.4779526860000001</v>
      </c>
      <c r="E144" s="75">
        <v>0</v>
      </c>
      <c r="F144" s="75">
        <v>0</v>
      </c>
      <c r="G144" s="75">
        <v>0</v>
      </c>
      <c r="H144" s="75">
        <v>0</v>
      </c>
      <c r="I144" s="75">
        <v>0</v>
      </c>
      <c r="J144" s="75">
        <v>0</v>
      </c>
      <c r="K144" s="75">
        <v>0</v>
      </c>
      <c r="L144" s="75">
        <v>0</v>
      </c>
      <c r="M144" s="75">
        <v>0</v>
      </c>
      <c r="N144" s="75">
        <v>0</v>
      </c>
    </row>
    <row r="145" spans="2:15">
      <c r="B145" s="77">
        <v>12</v>
      </c>
      <c r="C145" s="75">
        <v>3.7149654719999998</v>
      </c>
      <c r="D145" s="75">
        <v>3.7149654719999998</v>
      </c>
      <c r="E145" s="75">
        <v>0</v>
      </c>
      <c r="F145" s="75">
        <v>0</v>
      </c>
      <c r="G145" s="75">
        <v>0</v>
      </c>
      <c r="H145" s="75">
        <v>0</v>
      </c>
      <c r="I145" s="75">
        <v>0</v>
      </c>
      <c r="J145" s="75">
        <v>0</v>
      </c>
      <c r="K145" s="75">
        <v>0</v>
      </c>
      <c r="L145" s="75">
        <v>0</v>
      </c>
      <c r="M145" s="75">
        <v>0</v>
      </c>
      <c r="N145" s="75">
        <v>0</v>
      </c>
    </row>
    <row r="146" spans="2:15" ht="23.25">
      <c r="B146" s="77" t="s">
        <v>125</v>
      </c>
      <c r="C146" s="75">
        <v>3.4349114458592793</v>
      </c>
      <c r="D146" s="75">
        <v>2.5135699335186805</v>
      </c>
      <c r="E146" s="75">
        <v>0.17984697183045917</v>
      </c>
      <c r="F146" s="75">
        <v>0.26560860495599936</v>
      </c>
      <c r="G146" s="75">
        <v>0.16793163594938143</v>
      </c>
      <c r="H146" s="75">
        <v>0.15893354745938382</v>
      </c>
      <c r="I146" s="75">
        <v>0.14902075214537502</v>
      </c>
      <c r="J146" s="75">
        <v>0.14337651551447461</v>
      </c>
      <c r="K146" s="75">
        <v>0.18574506395449442</v>
      </c>
      <c r="L146" s="75">
        <v>0.18649863118626531</v>
      </c>
      <c r="M146" s="75">
        <v>0.26574028752759915</v>
      </c>
      <c r="N146" s="75">
        <v>0.18300045478910576</v>
      </c>
      <c r="O146" s="75"/>
    </row>
    <row r="147" spans="2:15">
      <c r="B147" s="77">
        <v>2</v>
      </c>
      <c r="C147" s="75">
        <v>3.4631505546543995</v>
      </c>
      <c r="D147" s="75">
        <v>2.1584535445159236</v>
      </c>
      <c r="E147" s="75">
        <v>0.28749318389546996</v>
      </c>
      <c r="F147" s="75">
        <v>0.28379405313217365</v>
      </c>
      <c r="G147" s="75">
        <v>0.31283988627754677</v>
      </c>
      <c r="H147" s="75">
        <v>0.21979085276840093</v>
      </c>
      <c r="I147" s="75">
        <v>0.20077903406488451</v>
      </c>
      <c r="J147" s="75">
        <v>0.15745769695817513</v>
      </c>
      <c r="K147" s="75">
        <v>0.22566152936124695</v>
      </c>
      <c r="L147" s="75">
        <v>0.26924642243635555</v>
      </c>
      <c r="M147" s="75">
        <v>0.3616660307756776</v>
      </c>
      <c r="N147" s="75">
        <v>0.27673755435997993</v>
      </c>
      <c r="O147" s="75"/>
    </row>
    <row r="148" spans="2:15">
      <c r="B148" s="77">
        <v>3</v>
      </c>
      <c r="C148" s="75">
        <v>3.4353998224819913</v>
      </c>
      <c r="D148" s="75">
        <v>1.978179935977</v>
      </c>
      <c r="E148" s="75">
        <v>0.25012195146814542</v>
      </c>
      <c r="F148" s="75">
        <v>0.42064294748016806</v>
      </c>
      <c r="G148" s="75">
        <v>0.28471357197579428</v>
      </c>
      <c r="H148" s="75">
        <v>0.27912887222125216</v>
      </c>
      <c r="I148" s="75">
        <v>0.22261254335963132</v>
      </c>
      <c r="J148" s="75">
        <v>0.29385454459547189</v>
      </c>
      <c r="K148" s="75">
        <v>0.27863838599070112</v>
      </c>
      <c r="L148" s="75">
        <v>0.30698406487562568</v>
      </c>
      <c r="M148" s="75">
        <v>0.40036317317955472</v>
      </c>
      <c r="N148" s="75">
        <v>0.31990632728610091</v>
      </c>
      <c r="O148" s="75"/>
    </row>
    <row r="149" spans="2:15">
      <c r="B149" s="77">
        <v>4</v>
      </c>
      <c r="C149" s="75">
        <v>3.435147991797634</v>
      </c>
      <c r="D149" s="75">
        <v>1.6927203118570839</v>
      </c>
      <c r="E149" s="75">
        <v>0.39340998376528291</v>
      </c>
      <c r="F149" s="75">
        <v>0.45737652334230772</v>
      </c>
      <c r="G149" s="75">
        <v>0.32103925801593425</v>
      </c>
      <c r="H149" s="75">
        <v>0.31756917896023973</v>
      </c>
      <c r="I149" s="75">
        <v>0.25303273585678543</v>
      </c>
      <c r="J149" s="75">
        <v>0.32228171793314342</v>
      </c>
      <c r="K149" s="75">
        <v>0.31655549123420812</v>
      </c>
      <c r="L149" s="75">
        <v>0.40114828968485661</v>
      </c>
      <c r="M149" s="75">
        <v>0.52398165325826795</v>
      </c>
      <c r="N149" s="75">
        <v>0.31617548971160936</v>
      </c>
      <c r="O149" s="75"/>
    </row>
    <row r="150" spans="2:15">
      <c r="B150" s="77">
        <v>5</v>
      </c>
      <c r="C150" s="75">
        <v>3.4445648351299334</v>
      </c>
      <c r="D150" s="75">
        <v>1.4724949917711354</v>
      </c>
      <c r="E150" s="75">
        <v>0.40392257132129905</v>
      </c>
      <c r="F150" s="75">
        <v>0.53948572372860815</v>
      </c>
      <c r="G150" s="75">
        <v>0.36447257580307735</v>
      </c>
      <c r="H150" s="75">
        <v>0.32058563773586757</v>
      </c>
      <c r="I150" s="75">
        <v>0.34360333476994587</v>
      </c>
      <c r="J150" s="75">
        <v>0.35509517374046418</v>
      </c>
      <c r="K150" s="75">
        <v>0.39261744073346572</v>
      </c>
      <c r="L150" s="75">
        <v>0.41720983947146895</v>
      </c>
      <c r="M150" s="75">
        <v>0.47427611967434391</v>
      </c>
      <c r="N150" s="75">
        <v>0.44520962592552937</v>
      </c>
      <c r="O150" s="75"/>
    </row>
    <row r="151" spans="2:15">
      <c r="B151" s="77">
        <v>6</v>
      </c>
      <c r="C151" s="75">
        <v>3.4438431825584228</v>
      </c>
      <c r="D151" s="75">
        <v>1.1831587820633258</v>
      </c>
      <c r="E151" s="75">
        <v>0.50820086480864135</v>
      </c>
      <c r="F151" s="75">
        <v>0.59957855163798945</v>
      </c>
      <c r="G151" s="75">
        <v>0.45060685138935419</v>
      </c>
      <c r="H151" s="75">
        <v>0.3540852388259581</v>
      </c>
      <c r="I151" s="75">
        <v>0.3482128938331539</v>
      </c>
      <c r="J151" s="75">
        <v>0.37084591546107282</v>
      </c>
      <c r="K151" s="75">
        <v>0.39700531885708168</v>
      </c>
      <c r="L151" s="75">
        <v>0.43096418666747471</v>
      </c>
      <c r="M151" s="75">
        <v>0.55654140223244042</v>
      </c>
      <c r="N151" s="75">
        <v>0.46936486044582182</v>
      </c>
      <c r="O151" s="75"/>
    </row>
    <row r="152" spans="2:15">
      <c r="B152" s="77">
        <v>7</v>
      </c>
      <c r="C152" s="75">
        <v>3.3229073264216256</v>
      </c>
      <c r="D152" s="75">
        <v>0.85019535885453967</v>
      </c>
      <c r="E152" s="75">
        <v>0.60154148604704738</v>
      </c>
      <c r="F152" s="75">
        <v>0.63423731451350052</v>
      </c>
      <c r="G152" s="75">
        <v>0.48749246469258845</v>
      </c>
      <c r="H152" s="75">
        <v>0.38986275592817332</v>
      </c>
      <c r="I152" s="75">
        <v>0.35957794638577623</v>
      </c>
      <c r="J152" s="75">
        <v>0.40837187964902766</v>
      </c>
      <c r="K152" s="75">
        <v>0.41349253350922544</v>
      </c>
      <c r="L152" s="75">
        <v>0.37514052737674142</v>
      </c>
      <c r="M152" s="75">
        <v>0.68381522021319796</v>
      </c>
      <c r="N152" s="75">
        <v>0.53382386520849678</v>
      </c>
      <c r="O152" s="75"/>
    </row>
    <row r="153" spans="2:15">
      <c r="B153" s="77">
        <v>8</v>
      </c>
      <c r="C153" s="75">
        <v>3.381943446184605</v>
      </c>
      <c r="D153" s="75">
        <v>0.67337704287573852</v>
      </c>
      <c r="E153" s="75">
        <v>0.60924914049540957</v>
      </c>
      <c r="F153" s="75">
        <v>0.7198660715043852</v>
      </c>
      <c r="G153" s="75">
        <v>0.49296326586030448</v>
      </c>
      <c r="H153" s="75">
        <v>0.46450498050952138</v>
      </c>
      <c r="I153" s="75">
        <v>0.42198294493924582</v>
      </c>
      <c r="J153" s="75">
        <v>0.41395620293556767</v>
      </c>
      <c r="K153" s="75">
        <v>0.41308468794917408</v>
      </c>
      <c r="L153" s="75">
        <v>0.46757273762221363</v>
      </c>
      <c r="M153" s="75">
        <v>0.56983299594079995</v>
      </c>
      <c r="N153" s="75">
        <v>0.66627681095880931</v>
      </c>
      <c r="O153" s="75"/>
    </row>
    <row r="154" spans="2:15">
      <c r="B154" s="77">
        <v>9</v>
      </c>
      <c r="C154" s="75">
        <v>3.3425418150583441</v>
      </c>
      <c r="D154" s="75">
        <v>0.5505047659306439</v>
      </c>
      <c r="E154" s="75">
        <v>0.55022338905380286</v>
      </c>
      <c r="F154" s="75">
        <v>0.83825946137955509</v>
      </c>
      <c r="G154" s="75">
        <v>0.53772818016779911</v>
      </c>
      <c r="H154" s="75">
        <v>0.457393207744063</v>
      </c>
      <c r="I154" s="75">
        <v>0.40843281078248017</v>
      </c>
      <c r="J154" s="75">
        <v>0.43262931787220671</v>
      </c>
      <c r="K154" s="75">
        <v>0.45053509008537285</v>
      </c>
      <c r="L154" s="75">
        <v>0.57416692264570912</v>
      </c>
      <c r="M154" s="75">
        <v>0.6835564522689852</v>
      </c>
      <c r="N154" s="75">
        <v>0.71390694356010087</v>
      </c>
      <c r="O154" s="75"/>
    </row>
    <row r="155" spans="2:15">
      <c r="B155" s="77">
        <v>10</v>
      </c>
      <c r="C155" s="75">
        <v>3.3129737990142085</v>
      </c>
      <c r="D155" s="75">
        <v>0.34717899716077621</v>
      </c>
      <c r="E155" s="75">
        <v>0.66471928240047418</v>
      </c>
      <c r="F155" s="75">
        <v>0.82975930893546956</v>
      </c>
      <c r="G155" s="75">
        <v>0.57992290581187467</v>
      </c>
      <c r="H155" s="75">
        <v>0.5070715404608106</v>
      </c>
      <c r="I155" s="75">
        <v>0.38432176424480335</v>
      </c>
      <c r="J155" s="75">
        <v>0.44522108646553615</v>
      </c>
      <c r="K155" s="75">
        <v>0.53281117567236747</v>
      </c>
      <c r="L155" s="75">
        <v>0.57934928174524636</v>
      </c>
      <c r="M155" s="75">
        <v>0.7599487981864339</v>
      </c>
      <c r="N155" s="75">
        <v>0.69462287228104369</v>
      </c>
      <c r="O155" s="75"/>
    </row>
    <row r="156" spans="2:15">
      <c r="B156" s="77">
        <v>11</v>
      </c>
      <c r="C156" s="75">
        <v>3.3375046824175763</v>
      </c>
      <c r="D156" s="75">
        <v>0.26648661109558613</v>
      </c>
      <c r="E156" s="75">
        <v>0.63493114084292823</v>
      </c>
      <c r="F156" s="75">
        <v>0.92213105184881872</v>
      </c>
      <c r="G156" s="75">
        <v>0.61734337952756424</v>
      </c>
      <c r="H156" s="75">
        <v>0.46780587014016195</v>
      </c>
      <c r="I156" s="75">
        <v>0.42880662896251698</v>
      </c>
      <c r="J156" s="75">
        <v>0.51840118139041547</v>
      </c>
      <c r="K156" s="75">
        <v>0.5641438859296195</v>
      </c>
      <c r="L156" s="75">
        <v>0.63482363517832141</v>
      </c>
      <c r="M156" s="75">
        <v>0.80236937469544234</v>
      </c>
      <c r="N156" s="75">
        <v>0.65383136326685776</v>
      </c>
      <c r="O156" s="75"/>
    </row>
    <row r="157" spans="2:15">
      <c r="B157" s="77">
        <v>12</v>
      </c>
      <c r="C157" s="75">
        <v>3.3738074856398073</v>
      </c>
      <c r="D157" s="75">
        <v>0.26090447779907711</v>
      </c>
      <c r="E157" s="75">
        <v>0.63652975120316069</v>
      </c>
      <c r="F157" s="75">
        <v>0.90531298199856736</v>
      </c>
      <c r="G157" s="75">
        <v>0.66352547790468974</v>
      </c>
      <c r="H157" s="75">
        <v>0.48603098296405811</v>
      </c>
      <c r="I157" s="75">
        <v>0.42150381377025425</v>
      </c>
      <c r="J157" s="75">
        <v>0.52652898371042722</v>
      </c>
      <c r="K157" s="75">
        <v>0.60088740897396242</v>
      </c>
      <c r="L157" s="75">
        <v>0.63441325124664605</v>
      </c>
      <c r="M157" s="75">
        <v>0.74710527322112252</v>
      </c>
      <c r="N157" s="75">
        <v>0.78665064320720468</v>
      </c>
      <c r="O157" s="75"/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orientation="portrait" r:id="rId1"/>
  <rowBreaks count="1" manualBreakCount="1">
    <brk id="73" min="1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1:H66"/>
  <sheetViews>
    <sheetView showGridLines="0" view="pageBreakPreview" topLeftCell="A2" zoomScale="160" zoomScaleNormal="200" zoomScaleSheetLayoutView="160" workbookViewId="0">
      <selection activeCell="B2" sqref="B2:H66"/>
    </sheetView>
  </sheetViews>
  <sheetFormatPr defaultRowHeight="15"/>
  <cols>
    <col min="1" max="1" width="40.28515625" style="65" customWidth="1"/>
    <col min="2" max="2" width="9.140625" style="65"/>
    <col min="3" max="7" width="16.5703125" style="65" customWidth="1"/>
    <col min="8" max="8" width="15" style="65" customWidth="1"/>
    <col min="9" max="9" width="12" style="65" customWidth="1"/>
    <col min="10" max="16384" width="9.140625" style="65"/>
  </cols>
  <sheetData>
    <row r="1" spans="2:8" ht="230.25" customHeight="1"/>
    <row r="2" spans="2:8" ht="24.75" customHeight="1">
      <c r="B2" s="69"/>
      <c r="C2" s="54" t="s">
        <v>35</v>
      </c>
      <c r="D2" s="45" t="s">
        <v>5</v>
      </c>
      <c r="E2" s="45" t="s">
        <v>6</v>
      </c>
      <c r="F2" s="45" t="s">
        <v>7</v>
      </c>
      <c r="G2" s="45" t="s">
        <v>36</v>
      </c>
      <c r="H2" s="45" t="s">
        <v>96</v>
      </c>
    </row>
    <row r="3" spans="2:8" ht="23.25">
      <c r="B3" s="70" t="s">
        <v>97</v>
      </c>
      <c r="C3" s="1">
        <v>25.049813148375161</v>
      </c>
      <c r="D3" s="1"/>
      <c r="E3" s="1"/>
      <c r="F3" s="1"/>
      <c r="G3" s="14">
        <v>12</v>
      </c>
      <c r="H3" s="14">
        <v>0</v>
      </c>
    </row>
    <row r="4" spans="2:8">
      <c r="B4" s="71" t="s">
        <v>2</v>
      </c>
      <c r="C4" s="1">
        <v>28.861482402650985</v>
      </c>
      <c r="D4" s="1"/>
      <c r="E4" s="1"/>
      <c r="F4" s="1"/>
      <c r="G4" s="14">
        <v>12</v>
      </c>
      <c r="H4" s="14">
        <v>0</v>
      </c>
    </row>
    <row r="5" spans="2:8">
      <c r="B5" s="71" t="s">
        <v>1</v>
      </c>
      <c r="C5" s="1">
        <v>25.291966474496107</v>
      </c>
      <c r="D5" s="1"/>
      <c r="E5" s="1"/>
      <c r="F5" s="1"/>
      <c r="G5" s="14">
        <v>12</v>
      </c>
      <c r="H5" s="14">
        <v>0</v>
      </c>
    </row>
    <row r="6" spans="2:8">
      <c r="B6" s="71" t="s">
        <v>0</v>
      </c>
      <c r="C6" s="1">
        <v>24.744808908626361</v>
      </c>
      <c r="D6" s="1"/>
      <c r="E6" s="1"/>
      <c r="F6" s="1"/>
      <c r="G6" s="14">
        <v>12</v>
      </c>
      <c r="H6" s="14">
        <v>0</v>
      </c>
    </row>
    <row r="7" spans="2:8" ht="23.25">
      <c r="B7" s="70" t="s">
        <v>99</v>
      </c>
      <c r="C7" s="1">
        <v>24.489428144610951</v>
      </c>
      <c r="D7" s="1"/>
      <c r="E7" s="1"/>
      <c r="F7" s="1"/>
      <c r="G7" s="14">
        <v>12</v>
      </c>
      <c r="H7" s="14">
        <v>0</v>
      </c>
    </row>
    <row r="8" spans="2:8">
      <c r="B8" s="71" t="s">
        <v>2</v>
      </c>
      <c r="C8" s="1">
        <v>25.917152654902338</v>
      </c>
      <c r="D8" s="1"/>
      <c r="E8" s="1"/>
      <c r="F8" s="1"/>
      <c r="G8" s="14">
        <v>12</v>
      </c>
      <c r="H8" s="14">
        <v>0</v>
      </c>
    </row>
    <row r="9" spans="2:8">
      <c r="B9" s="71" t="s">
        <v>1</v>
      </c>
      <c r="C9" s="1">
        <v>24.770723301355126</v>
      </c>
      <c r="D9" s="1"/>
      <c r="E9" s="1"/>
      <c r="F9" s="1"/>
      <c r="G9" s="14">
        <v>12</v>
      </c>
      <c r="H9" s="14">
        <v>0</v>
      </c>
    </row>
    <row r="10" spans="2:8">
      <c r="B10" s="71" t="s">
        <v>0</v>
      </c>
      <c r="C10" s="1">
        <v>27.883197501307173</v>
      </c>
      <c r="D10" s="1"/>
      <c r="E10" s="1"/>
      <c r="F10" s="1"/>
      <c r="G10" s="14">
        <v>12</v>
      </c>
      <c r="H10" s="14">
        <v>0</v>
      </c>
    </row>
    <row r="11" spans="2:8" ht="23.25">
      <c r="B11" s="70" t="s">
        <v>98</v>
      </c>
      <c r="C11" s="1">
        <v>27.428652471870979</v>
      </c>
      <c r="D11" s="1"/>
      <c r="E11" s="1"/>
      <c r="F11" s="1"/>
      <c r="G11" s="14">
        <v>12</v>
      </c>
      <c r="H11" s="14">
        <v>0</v>
      </c>
    </row>
    <row r="12" spans="2:8">
      <c r="B12" s="71" t="s">
        <v>2</v>
      </c>
      <c r="C12" s="1">
        <v>28.145067311942874</v>
      </c>
      <c r="D12" s="1"/>
      <c r="E12" s="1"/>
      <c r="F12" s="1"/>
      <c r="G12" s="14">
        <v>12</v>
      </c>
      <c r="H12" s="14">
        <v>0</v>
      </c>
    </row>
    <row r="13" spans="2:8">
      <c r="B13" s="71" t="s">
        <v>1</v>
      </c>
      <c r="C13" s="1">
        <v>23.295419268050502</v>
      </c>
      <c r="D13" s="1"/>
      <c r="E13" s="1"/>
      <c r="F13" s="1"/>
      <c r="G13" s="14">
        <v>12</v>
      </c>
      <c r="H13" s="14">
        <v>0</v>
      </c>
    </row>
    <row r="14" spans="2:8">
      <c r="B14" s="71" t="s">
        <v>0</v>
      </c>
      <c r="C14" s="1">
        <v>21.88743309261417</v>
      </c>
      <c r="D14" s="1"/>
      <c r="E14" s="1"/>
      <c r="F14" s="1"/>
      <c r="G14" s="14">
        <v>12</v>
      </c>
      <c r="H14" s="14">
        <v>0</v>
      </c>
    </row>
    <row r="15" spans="2:8" ht="23.25">
      <c r="B15" s="70" t="s">
        <v>8</v>
      </c>
      <c r="C15" s="1">
        <v>20.809532406018967</v>
      </c>
      <c r="D15" s="1"/>
      <c r="E15" s="1"/>
      <c r="F15" s="1"/>
      <c r="G15" s="14">
        <v>12</v>
      </c>
      <c r="H15" s="14">
        <v>0</v>
      </c>
    </row>
    <row r="16" spans="2:8">
      <c r="B16" s="71" t="s">
        <v>2</v>
      </c>
      <c r="C16" s="1">
        <v>21.160365596623659</v>
      </c>
      <c r="D16" s="1"/>
      <c r="E16" s="1"/>
      <c r="F16" s="1"/>
      <c r="G16" s="14">
        <v>12</v>
      </c>
      <c r="H16" s="14">
        <v>0</v>
      </c>
    </row>
    <row r="17" spans="2:8">
      <c r="B17" s="71" t="s">
        <v>1</v>
      </c>
      <c r="C17" s="1">
        <v>21.305679557664444</v>
      </c>
      <c r="D17" s="1"/>
      <c r="E17" s="1"/>
      <c r="F17" s="1"/>
      <c r="G17" s="14">
        <v>12</v>
      </c>
      <c r="H17" s="14">
        <v>0</v>
      </c>
    </row>
    <row r="18" spans="2:8">
      <c r="B18" s="71" t="s">
        <v>0</v>
      </c>
      <c r="C18" s="1">
        <v>21.442573469714386</v>
      </c>
      <c r="D18" s="1"/>
      <c r="E18" s="1"/>
      <c r="F18" s="1"/>
      <c r="G18" s="14">
        <v>12</v>
      </c>
      <c r="H18" s="14">
        <v>0</v>
      </c>
    </row>
    <row r="19" spans="2:8" ht="23.25">
      <c r="B19" s="70" t="s">
        <v>9</v>
      </c>
      <c r="C19" s="1">
        <v>21.530449589194056</v>
      </c>
      <c r="D19" s="1"/>
      <c r="E19" s="1"/>
      <c r="F19" s="1"/>
      <c r="G19" s="14">
        <v>12</v>
      </c>
      <c r="H19" s="14">
        <v>0</v>
      </c>
    </row>
    <row r="20" spans="2:8">
      <c r="B20" s="72" t="s">
        <v>2</v>
      </c>
      <c r="C20" s="1">
        <v>20.706759257598016</v>
      </c>
      <c r="D20" s="1"/>
      <c r="E20" s="1"/>
      <c r="F20" s="1"/>
      <c r="G20" s="14">
        <v>12</v>
      </c>
      <c r="H20" s="14">
        <v>0</v>
      </c>
    </row>
    <row r="21" spans="2:8">
      <c r="B21" s="72" t="s">
        <v>1</v>
      </c>
      <c r="C21" s="1">
        <v>20.123347316747665</v>
      </c>
      <c r="D21" s="1"/>
      <c r="E21" s="1"/>
      <c r="F21" s="1"/>
      <c r="G21" s="14">
        <v>12</v>
      </c>
      <c r="H21" s="14">
        <v>0</v>
      </c>
    </row>
    <row r="22" spans="2:8">
      <c r="B22" s="72" t="s">
        <v>0</v>
      </c>
      <c r="C22" s="1">
        <v>19.906597846691756</v>
      </c>
      <c r="D22" s="1"/>
      <c r="E22" s="1"/>
      <c r="F22" s="1"/>
      <c r="G22" s="14">
        <v>12</v>
      </c>
      <c r="H22" s="14">
        <v>0</v>
      </c>
    </row>
    <row r="23" spans="2:8" ht="23.25">
      <c r="B23" s="73" t="s">
        <v>10</v>
      </c>
      <c r="C23" s="1">
        <v>20.358299246649644</v>
      </c>
      <c r="D23" s="1"/>
      <c r="E23" s="1"/>
      <c r="F23" s="1"/>
      <c r="G23" s="14">
        <v>12</v>
      </c>
      <c r="H23" s="14">
        <v>0</v>
      </c>
    </row>
    <row r="24" spans="2:8">
      <c r="B24" s="72" t="s">
        <v>2</v>
      </c>
      <c r="C24" s="1">
        <v>19.729662757062506</v>
      </c>
      <c r="D24" s="1"/>
      <c r="E24" s="1"/>
      <c r="F24" s="1"/>
      <c r="G24" s="14">
        <v>12</v>
      </c>
      <c r="H24" s="14">
        <v>0</v>
      </c>
    </row>
    <row r="25" spans="2:8">
      <c r="B25" s="72" t="s">
        <v>1</v>
      </c>
      <c r="C25" s="1">
        <v>20.123347316747665</v>
      </c>
      <c r="D25" s="1"/>
      <c r="E25" s="1"/>
      <c r="F25" s="1"/>
      <c r="G25" s="14">
        <v>12</v>
      </c>
      <c r="H25" s="14">
        <v>0</v>
      </c>
    </row>
    <row r="26" spans="2:8">
      <c r="B26" s="72" t="s">
        <v>0</v>
      </c>
      <c r="C26" s="1">
        <v>19.14714920614859</v>
      </c>
      <c r="D26" s="1"/>
      <c r="E26" s="1"/>
      <c r="F26" s="1"/>
      <c r="G26" s="14">
        <v>12</v>
      </c>
      <c r="H26" s="14">
        <v>0</v>
      </c>
    </row>
    <row r="27" spans="2:8" ht="23.25">
      <c r="B27" s="73" t="s">
        <v>11</v>
      </c>
      <c r="C27" s="1">
        <v>17.28</v>
      </c>
      <c r="D27" s="1"/>
      <c r="E27" s="1"/>
      <c r="F27" s="1"/>
      <c r="G27" s="14">
        <v>12</v>
      </c>
      <c r="H27" s="14">
        <v>0</v>
      </c>
    </row>
    <row r="28" spans="2:8">
      <c r="B28" s="72" t="s">
        <v>2</v>
      </c>
      <c r="C28" s="1">
        <v>17.2</v>
      </c>
      <c r="D28" s="1"/>
      <c r="E28" s="1"/>
      <c r="F28" s="1"/>
      <c r="G28" s="14">
        <v>12</v>
      </c>
      <c r="H28" s="14">
        <v>0</v>
      </c>
    </row>
    <row r="29" spans="2:8">
      <c r="B29" s="72" t="s">
        <v>1</v>
      </c>
      <c r="C29" s="1">
        <v>16.399999999999999</v>
      </c>
      <c r="D29" s="1"/>
      <c r="E29" s="1"/>
      <c r="F29" s="1"/>
      <c r="G29" s="14">
        <v>12</v>
      </c>
      <c r="H29" s="14">
        <v>0</v>
      </c>
    </row>
    <row r="30" spans="2:8">
      <c r="B30" s="72" t="s">
        <v>0</v>
      </c>
      <c r="C30" s="1">
        <v>19.874664720544452</v>
      </c>
      <c r="D30" s="1"/>
      <c r="E30" s="1"/>
      <c r="F30" s="1"/>
      <c r="G30" s="14">
        <v>12</v>
      </c>
      <c r="H30" s="14">
        <v>0</v>
      </c>
    </row>
    <row r="31" spans="2:8" ht="23.25">
      <c r="B31" s="73" t="s">
        <v>12</v>
      </c>
      <c r="C31" s="1">
        <v>20.418704320845873</v>
      </c>
      <c r="D31" s="1"/>
      <c r="E31" s="1"/>
      <c r="F31" s="1"/>
      <c r="G31" s="14">
        <v>12</v>
      </c>
      <c r="H31" s="14">
        <v>0</v>
      </c>
    </row>
    <row r="32" spans="2:8">
      <c r="B32" s="72" t="s">
        <v>2</v>
      </c>
      <c r="C32" s="1">
        <v>20.225985910863386</v>
      </c>
      <c r="D32" s="1"/>
      <c r="E32" s="1"/>
      <c r="F32" s="1"/>
      <c r="G32" s="14">
        <v>12</v>
      </c>
      <c r="H32" s="14">
        <v>0</v>
      </c>
    </row>
    <row r="33" spans="2:8">
      <c r="B33" s="72" t="s">
        <v>1</v>
      </c>
      <c r="C33" s="1">
        <v>19.900585959620294</v>
      </c>
      <c r="D33" s="1"/>
      <c r="E33" s="1"/>
      <c r="F33" s="1"/>
      <c r="G33" s="14">
        <v>12</v>
      </c>
      <c r="H33" s="14">
        <v>0</v>
      </c>
    </row>
    <row r="34" spans="2:8">
      <c r="B34" s="72" t="s">
        <v>0</v>
      </c>
      <c r="C34" s="1">
        <v>20.936318577140383</v>
      </c>
      <c r="D34" s="1"/>
      <c r="E34" s="1"/>
      <c r="F34" s="1"/>
      <c r="G34" s="14">
        <v>12</v>
      </c>
      <c r="H34" s="14">
        <v>0</v>
      </c>
    </row>
    <row r="35" spans="2:8" ht="23.25">
      <c r="B35" s="73" t="s">
        <v>13</v>
      </c>
      <c r="C35" s="1">
        <v>21.21</v>
      </c>
      <c r="D35" s="1"/>
      <c r="E35" s="1"/>
      <c r="F35" s="1"/>
      <c r="G35" s="14">
        <v>12</v>
      </c>
      <c r="H35" s="14">
        <v>0</v>
      </c>
    </row>
    <row r="36" spans="2:8">
      <c r="B36" s="72" t="s">
        <v>2</v>
      </c>
      <c r="C36" s="1">
        <v>20.436819472848583</v>
      </c>
      <c r="D36" s="1"/>
      <c r="E36" s="1"/>
      <c r="F36" s="1"/>
      <c r="G36" s="14">
        <v>12</v>
      </c>
      <c r="H36" s="14">
        <v>0</v>
      </c>
    </row>
    <row r="37" spans="2:8">
      <c r="B37" s="72" t="s">
        <v>1</v>
      </c>
      <c r="C37" s="1">
        <v>19.366120985047196</v>
      </c>
      <c r="D37" s="1"/>
      <c r="E37" s="1"/>
      <c r="F37" s="1"/>
      <c r="G37" s="14">
        <v>12</v>
      </c>
      <c r="H37" s="14">
        <v>0</v>
      </c>
    </row>
    <row r="38" spans="2:8">
      <c r="B38" s="72" t="s">
        <v>0</v>
      </c>
      <c r="C38" s="1">
        <v>19.956274654978355</v>
      </c>
      <c r="D38" s="1"/>
      <c r="E38" s="1"/>
      <c r="F38" s="1"/>
      <c r="G38" s="14">
        <v>12</v>
      </c>
      <c r="H38" s="14">
        <v>0</v>
      </c>
    </row>
    <row r="39" spans="2:8" ht="23.25">
      <c r="B39" s="73" t="s">
        <v>14</v>
      </c>
      <c r="C39" s="1">
        <v>20.248528030582751</v>
      </c>
      <c r="D39" s="1"/>
      <c r="E39" s="1"/>
      <c r="F39" s="1"/>
      <c r="G39" s="14">
        <v>12</v>
      </c>
      <c r="H39" s="14">
        <v>0</v>
      </c>
    </row>
    <row r="40" spans="2:8">
      <c r="B40" s="72" t="s">
        <v>2</v>
      </c>
      <c r="C40" s="1">
        <v>21.411381086348875</v>
      </c>
      <c r="D40" s="1"/>
      <c r="E40" s="1"/>
      <c r="F40" s="1"/>
      <c r="G40" s="14">
        <v>12</v>
      </c>
      <c r="H40" s="14">
        <v>0</v>
      </c>
    </row>
    <row r="41" spans="2:8">
      <c r="B41" s="72" t="s">
        <v>1</v>
      </c>
      <c r="C41" s="1">
        <v>21.222605369150394</v>
      </c>
      <c r="D41" s="1"/>
      <c r="E41" s="1"/>
      <c r="F41" s="1"/>
      <c r="G41" s="14">
        <v>12</v>
      </c>
      <c r="H41" s="14">
        <v>0</v>
      </c>
    </row>
    <row r="42" spans="2:8">
      <c r="B42" s="72" t="s">
        <v>0</v>
      </c>
      <c r="C42" s="1">
        <v>20.8944245565167</v>
      </c>
      <c r="D42" s="1"/>
      <c r="E42" s="1"/>
      <c r="F42" s="1"/>
      <c r="G42" s="14">
        <v>12</v>
      </c>
      <c r="H42" s="14">
        <v>0</v>
      </c>
    </row>
    <row r="43" spans="2:8" ht="23.25">
      <c r="B43" s="73" t="s">
        <v>15</v>
      </c>
      <c r="C43" s="1">
        <v>21.460888274490284</v>
      </c>
      <c r="D43" s="1"/>
      <c r="E43" s="1"/>
      <c r="F43" s="1"/>
      <c r="G43" s="14">
        <v>12</v>
      </c>
      <c r="H43" s="14">
        <v>0</v>
      </c>
    </row>
    <row r="44" spans="2:8">
      <c r="B44" s="72" t="s">
        <v>2</v>
      </c>
      <c r="C44" s="1">
        <v>21.595148502597393</v>
      </c>
      <c r="D44" s="1"/>
      <c r="E44" s="1"/>
      <c r="F44" s="1"/>
      <c r="G44" s="14">
        <v>12</v>
      </c>
      <c r="H44" s="14">
        <v>0</v>
      </c>
    </row>
    <row r="45" spans="2:8">
      <c r="B45" s="72" t="s">
        <v>1</v>
      </c>
      <c r="C45" s="1">
        <v>21.151980477335965</v>
      </c>
      <c r="D45" s="1"/>
      <c r="E45" s="1"/>
      <c r="F45" s="1"/>
      <c r="G45" s="14">
        <v>12</v>
      </c>
      <c r="H45" s="14">
        <v>0</v>
      </c>
    </row>
    <row r="46" spans="2:8">
      <c r="B46" s="72" t="s">
        <v>0</v>
      </c>
      <c r="C46" s="1">
        <v>21.830575940815034</v>
      </c>
      <c r="D46" s="1"/>
      <c r="E46" s="1"/>
      <c r="F46" s="1"/>
      <c r="G46" s="14">
        <v>12</v>
      </c>
      <c r="H46" s="14">
        <v>0</v>
      </c>
    </row>
    <row r="47" spans="2:8" ht="23.25">
      <c r="B47" s="73" t="s">
        <v>16</v>
      </c>
      <c r="C47" s="1">
        <v>22.339573231524177</v>
      </c>
      <c r="D47" s="13"/>
      <c r="E47" s="13"/>
      <c r="F47" s="13"/>
      <c r="G47" s="14">
        <v>12</v>
      </c>
      <c r="H47" s="14">
        <v>0</v>
      </c>
    </row>
    <row r="48" spans="2:8">
      <c r="B48" s="70" t="s">
        <v>2</v>
      </c>
      <c r="C48" s="1">
        <v>22.436158778638802</v>
      </c>
      <c r="D48" s="1"/>
      <c r="E48" s="1"/>
      <c r="F48" s="1"/>
      <c r="G48" s="14">
        <v>12</v>
      </c>
      <c r="H48" s="14">
        <v>8</v>
      </c>
    </row>
    <row r="49" spans="2:8">
      <c r="B49" s="71" t="s">
        <v>1</v>
      </c>
      <c r="C49" s="1">
        <v>22.455819309967129</v>
      </c>
      <c r="D49" s="1"/>
      <c r="E49" s="1"/>
      <c r="F49" s="1"/>
      <c r="G49" s="14">
        <v>0</v>
      </c>
      <c r="H49" s="14">
        <v>8</v>
      </c>
    </row>
    <row r="50" spans="2:8">
      <c r="B50" s="71" t="s">
        <v>0</v>
      </c>
      <c r="C50" s="1">
        <v>22.606519265568707</v>
      </c>
      <c r="D50" s="1"/>
      <c r="E50" s="1"/>
      <c r="F50" s="1"/>
      <c r="G50" s="14">
        <v>0</v>
      </c>
      <c r="H50" s="14">
        <v>8</v>
      </c>
    </row>
    <row r="51" spans="2:8" ht="23.25">
      <c r="B51" s="73" t="s">
        <v>95</v>
      </c>
      <c r="C51" s="1">
        <v>22.714847542161852</v>
      </c>
      <c r="D51" s="1"/>
      <c r="E51" s="1"/>
      <c r="F51" s="1"/>
      <c r="G51" s="14">
        <v>0</v>
      </c>
      <c r="H51" s="14">
        <v>8</v>
      </c>
    </row>
    <row r="52" spans="2:8">
      <c r="B52" s="70" t="s">
        <v>2</v>
      </c>
      <c r="C52" s="1">
        <v>22.926119639904204</v>
      </c>
      <c r="D52" s="1"/>
      <c r="E52" s="1"/>
      <c r="F52" s="1"/>
      <c r="G52" s="14">
        <v>0</v>
      </c>
      <c r="H52" s="14">
        <v>8</v>
      </c>
    </row>
    <row r="53" spans="2:8" ht="15.75" customHeight="1">
      <c r="B53" s="71" t="s">
        <v>1</v>
      </c>
      <c r="C53" s="1">
        <v>22.841894164073345</v>
      </c>
      <c r="D53" s="1"/>
      <c r="E53" s="1"/>
      <c r="F53" s="1"/>
      <c r="G53" s="14">
        <v>0</v>
      </c>
      <c r="H53" s="14">
        <v>8</v>
      </c>
    </row>
    <row r="54" spans="2:8">
      <c r="B54" s="71" t="s">
        <v>0</v>
      </c>
      <c r="C54" s="1">
        <v>22.259599222016575</v>
      </c>
      <c r="D54" s="1"/>
      <c r="E54" s="1"/>
      <c r="F54" s="1"/>
      <c r="G54" s="14">
        <v>0</v>
      </c>
      <c r="H54" s="14">
        <v>8</v>
      </c>
    </row>
    <row r="55" spans="2:8" ht="23.25">
      <c r="B55" s="73" t="s">
        <v>104</v>
      </c>
      <c r="C55" s="1">
        <v>23.67536448489486</v>
      </c>
      <c r="D55" s="1"/>
      <c r="E55" s="1"/>
      <c r="F55" s="1"/>
      <c r="G55" s="14">
        <v>0</v>
      </c>
      <c r="H55" s="14">
        <v>8</v>
      </c>
    </row>
    <row r="56" spans="2:8">
      <c r="B56" s="73" t="s">
        <v>2</v>
      </c>
      <c r="C56" s="1">
        <v>23.229995499777363</v>
      </c>
      <c r="D56" s="1"/>
      <c r="E56" s="1"/>
      <c r="F56" s="1"/>
      <c r="G56" s="14">
        <v>0</v>
      </c>
      <c r="H56" s="14">
        <v>8</v>
      </c>
    </row>
    <row r="57" spans="2:8">
      <c r="B57" s="73" t="s">
        <v>1</v>
      </c>
      <c r="C57" s="1">
        <v>23.578595414729651</v>
      </c>
      <c r="D57" s="1"/>
      <c r="E57" s="1"/>
      <c r="F57" s="1"/>
      <c r="G57" s="14">
        <v>0</v>
      </c>
      <c r="H57" s="14">
        <v>8</v>
      </c>
    </row>
    <row r="58" spans="2:8">
      <c r="B58" s="73" t="s">
        <v>0</v>
      </c>
      <c r="C58" s="1">
        <v>23.386468475905353</v>
      </c>
      <c r="D58" s="1"/>
      <c r="E58" s="1"/>
      <c r="F58" s="1"/>
      <c r="G58" s="14">
        <v>0</v>
      </c>
      <c r="H58" s="14">
        <v>8</v>
      </c>
    </row>
    <row r="59" spans="2:8" ht="23.25">
      <c r="B59" s="73" t="s">
        <v>105</v>
      </c>
      <c r="C59" s="1">
        <v>22.735661013383186</v>
      </c>
      <c r="D59" s="1"/>
      <c r="E59" s="1"/>
      <c r="F59" s="1"/>
      <c r="G59" s="14">
        <v>0</v>
      </c>
      <c r="H59" s="14">
        <v>8</v>
      </c>
    </row>
    <row r="60" spans="2:8">
      <c r="B60" s="73" t="s">
        <v>2</v>
      </c>
      <c r="C60" s="1">
        <v>22.658513677154161</v>
      </c>
      <c r="D60" s="1"/>
      <c r="E60" s="1"/>
      <c r="F60" s="1"/>
      <c r="G60" s="14">
        <v>0</v>
      </c>
      <c r="H60" s="14">
        <v>8</v>
      </c>
    </row>
    <row r="61" spans="2:8" ht="11.25" customHeight="1">
      <c r="B61" s="73" t="s">
        <v>1</v>
      </c>
      <c r="C61" s="1">
        <v>22.268996292866696</v>
      </c>
      <c r="D61" s="1"/>
      <c r="E61" s="1"/>
      <c r="F61" s="1"/>
      <c r="G61" s="14">
        <v>0</v>
      </c>
      <c r="H61" s="14">
        <v>8</v>
      </c>
    </row>
    <row r="62" spans="2:8">
      <c r="B62" s="73" t="s">
        <v>0</v>
      </c>
      <c r="C62" s="1">
        <v>22.421939936948089</v>
      </c>
      <c r="D62" s="1">
        <v>22.421939936948089</v>
      </c>
      <c r="E62" s="1">
        <v>22.421939936948089</v>
      </c>
      <c r="F62" s="1">
        <v>22.421939936948089</v>
      </c>
      <c r="G62" s="14">
        <v>0</v>
      </c>
      <c r="H62" s="14">
        <v>8</v>
      </c>
    </row>
    <row r="63" spans="2:8" ht="23.25">
      <c r="B63" s="73" t="s">
        <v>119</v>
      </c>
      <c r="C63" s="1"/>
      <c r="D63" s="1">
        <v>22.823585583379163</v>
      </c>
      <c r="E63" s="1">
        <v>22.331739700454918</v>
      </c>
      <c r="F63" s="1">
        <v>22.021478629212034</v>
      </c>
      <c r="G63" s="1">
        <v>0</v>
      </c>
      <c r="H63" s="14">
        <v>8</v>
      </c>
    </row>
    <row r="64" spans="2:8">
      <c r="B64" s="73" t="s">
        <v>2</v>
      </c>
      <c r="D64" s="1">
        <v>22.805953444592323</v>
      </c>
      <c r="E64" s="1">
        <v>21.914174636909959</v>
      </c>
      <c r="F64" s="1">
        <v>21.148754238315163</v>
      </c>
      <c r="G64" s="1">
        <v>0</v>
      </c>
      <c r="H64" s="14">
        <v>8</v>
      </c>
    </row>
    <row r="65" spans="2:8">
      <c r="B65" s="73" t="s">
        <v>1</v>
      </c>
      <c r="D65" s="1">
        <v>22.785200875769238</v>
      </c>
      <c r="E65" s="1">
        <v>21.501506509169257</v>
      </c>
      <c r="F65" s="1">
        <v>20.340895073215787</v>
      </c>
      <c r="G65" s="1">
        <v>0</v>
      </c>
      <c r="H65" s="14">
        <v>8</v>
      </c>
    </row>
    <row r="66" spans="2:8">
      <c r="B66" s="73" t="s">
        <v>0</v>
      </c>
      <c r="D66" s="1">
        <v>22.775707332078284</v>
      </c>
      <c r="E66" s="1">
        <v>21.129389291402383</v>
      </c>
      <c r="F66" s="1">
        <v>18.473907110123733</v>
      </c>
      <c r="G66" s="1">
        <v>0</v>
      </c>
      <c r="H66" s="14">
        <v>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1:E19"/>
  <sheetViews>
    <sheetView showGridLines="0" view="pageBreakPreview" zoomScale="115" zoomScaleNormal="115" zoomScaleSheetLayoutView="115" workbookViewId="0">
      <selection activeCell="A8" sqref="A8"/>
    </sheetView>
  </sheetViews>
  <sheetFormatPr defaultRowHeight="15"/>
  <cols>
    <col min="1" max="2" width="40.5703125" style="65" customWidth="1"/>
    <col min="3" max="3" width="15.42578125" style="65" customWidth="1"/>
    <col min="4" max="4" width="9.140625" style="65" customWidth="1"/>
    <col min="5" max="5" width="15.42578125" style="65" customWidth="1"/>
    <col min="6" max="6" width="9.140625" style="65"/>
    <col min="7" max="7" width="19.7109375" style="65" customWidth="1"/>
    <col min="8" max="11" width="9.140625" style="65"/>
    <col min="12" max="12" width="2.7109375" style="65" customWidth="1"/>
    <col min="13" max="13" width="2" style="65" customWidth="1"/>
    <col min="14" max="16384" width="9.140625" style="65"/>
  </cols>
  <sheetData>
    <row r="1" spans="2:5" ht="238.5" customHeight="1"/>
    <row r="2" spans="2:5" ht="15" customHeight="1">
      <c r="C2" s="120" t="s">
        <v>37</v>
      </c>
      <c r="D2" s="121"/>
      <c r="E2" s="122"/>
    </row>
    <row r="3" spans="2:5" ht="27" customHeight="1">
      <c r="C3" s="57" t="s">
        <v>5</v>
      </c>
      <c r="D3" s="57" t="s">
        <v>22</v>
      </c>
      <c r="E3" s="57" t="s">
        <v>23</v>
      </c>
    </row>
    <row r="4" spans="2:5">
      <c r="B4" s="67" t="s">
        <v>101</v>
      </c>
      <c r="C4" s="15">
        <v>632.28175950542595</v>
      </c>
      <c r="D4" s="15">
        <v>627.87370727910809</v>
      </c>
      <c r="E4" s="15">
        <v>587.36516899075536</v>
      </c>
    </row>
    <row r="5" spans="2:5">
      <c r="C5" s="16">
        <v>0</v>
      </c>
      <c r="D5" s="16">
        <v>4.1182012534883841</v>
      </c>
      <c r="E5" s="16">
        <v>21.326545952126466</v>
      </c>
    </row>
    <row r="6" spans="2:5" ht="15" customHeight="1">
      <c r="C6" s="120" t="s">
        <v>38</v>
      </c>
      <c r="D6" s="121"/>
      <c r="E6" s="122"/>
    </row>
    <row r="7" spans="2:5" ht="29.25" customHeight="1">
      <c r="B7" s="67" t="s">
        <v>39</v>
      </c>
      <c r="C7" s="57" t="s">
        <v>5</v>
      </c>
      <c r="D7" s="57" t="s">
        <v>22</v>
      </c>
      <c r="E7" s="57" t="s">
        <v>23</v>
      </c>
    </row>
    <row r="8" spans="2:5" ht="15" customHeight="1">
      <c r="C8" s="15">
        <v>2776.1234822985853</v>
      </c>
      <c r="D8" s="15">
        <v>2971.5658063746873</v>
      </c>
      <c r="E8" s="15">
        <v>3179.4312133835415</v>
      </c>
    </row>
    <row r="9" spans="2:5">
      <c r="C9" s="16">
        <v>0</v>
      </c>
      <c r="D9" s="16">
        <v>24.862609852827475</v>
      </c>
      <c r="E9" s="16">
        <v>134.76287148558762</v>
      </c>
    </row>
    <row r="10" spans="2:5" ht="15" customHeight="1"/>
    <row r="11" spans="2:5" ht="15" customHeight="1"/>
    <row r="13" spans="2:5" ht="15" customHeight="1"/>
    <row r="14" spans="2:5" ht="15" customHeight="1"/>
    <row r="15" spans="2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C1:H17"/>
  <sheetViews>
    <sheetView showGridLines="0" view="pageBreakPreview" zoomScale="170" zoomScaleNormal="100" zoomScaleSheetLayoutView="170" workbookViewId="0">
      <selection activeCell="I10" sqref="I10"/>
    </sheetView>
  </sheetViews>
  <sheetFormatPr defaultRowHeight="15"/>
  <cols>
    <col min="1" max="1" width="2.140625" customWidth="1"/>
    <col min="2" max="2" width="0.7109375" customWidth="1"/>
    <col min="3" max="3" width="19.140625" customWidth="1"/>
    <col min="4" max="4" width="7.28515625" customWidth="1"/>
    <col min="5" max="5" width="6.42578125" customWidth="1"/>
    <col min="6" max="6" width="6.28515625" customWidth="1"/>
    <col min="7" max="7" width="0.5703125" customWidth="1"/>
    <col min="8" max="8" width="4.7109375" customWidth="1"/>
  </cols>
  <sheetData>
    <row r="1" spans="3:8" ht="6.75" customHeight="1"/>
    <row r="2" spans="3:8" ht="3.75" customHeight="1"/>
    <row r="3" spans="3:8" ht="26.25" customHeight="1">
      <c r="C3" s="115" t="s">
        <v>127</v>
      </c>
      <c r="D3" s="115"/>
      <c r="E3" s="115"/>
      <c r="F3" s="115"/>
      <c r="G3" s="66"/>
      <c r="H3" s="17"/>
    </row>
    <row r="4" spans="3:8" ht="27.75" customHeight="1">
      <c r="C4" s="63" t="s">
        <v>49</v>
      </c>
      <c r="D4" s="64" t="s">
        <v>128</v>
      </c>
      <c r="E4" s="64" t="s">
        <v>50</v>
      </c>
      <c r="F4" s="64" t="s">
        <v>23</v>
      </c>
      <c r="G4" s="107"/>
      <c r="H4" s="17"/>
    </row>
    <row r="5" spans="3:8" ht="12.75" customHeight="1">
      <c r="C5" s="51" t="s">
        <v>40</v>
      </c>
      <c r="D5" s="19">
        <v>0</v>
      </c>
      <c r="E5" s="19">
        <v>0.6</v>
      </c>
      <c r="F5" s="19">
        <v>0.6</v>
      </c>
      <c r="G5" s="8"/>
      <c r="H5" s="17"/>
    </row>
    <row r="6" spans="3:8" ht="12.75" customHeight="1">
      <c r="C6" s="51" t="s">
        <v>41</v>
      </c>
      <c r="D6" s="19">
        <v>0.10050000000000001</v>
      </c>
      <c r="E6" s="19">
        <v>0.10050000000000001</v>
      </c>
      <c r="F6" s="19">
        <v>0.20100000000000001</v>
      </c>
      <c r="G6" s="8"/>
      <c r="H6" s="17"/>
    </row>
    <row r="7" spans="3:8" ht="12.75" customHeight="1">
      <c r="C7" s="51" t="s">
        <v>102</v>
      </c>
      <c r="D7" s="19">
        <v>0.11849999999999999</v>
      </c>
      <c r="E7" s="19">
        <v>0.2</v>
      </c>
      <c r="F7" s="19">
        <v>0.23710000000000001</v>
      </c>
      <c r="G7" s="8"/>
      <c r="H7" s="17"/>
    </row>
    <row r="8" spans="3:8" ht="12.75" customHeight="1">
      <c r="C8" s="51" t="s">
        <v>42</v>
      </c>
      <c r="D8" s="19">
        <v>0.22950000000000001</v>
      </c>
      <c r="E8" s="19">
        <v>0.22950000000000001</v>
      </c>
      <c r="F8" s="19">
        <v>0.35</v>
      </c>
      <c r="G8" s="8"/>
      <c r="H8" s="17"/>
    </row>
    <row r="9" spans="3:8" ht="12.75" customHeight="1">
      <c r="C9" s="51" t="s">
        <v>43</v>
      </c>
      <c r="D9" s="19">
        <v>0.11</v>
      </c>
      <c r="E9" s="19">
        <v>0.15</v>
      </c>
      <c r="F9" s="19">
        <v>0.219</v>
      </c>
      <c r="G9" s="8"/>
      <c r="H9" s="17"/>
    </row>
    <row r="10" spans="3:8" ht="12.75" customHeight="1">
      <c r="C10" s="51" t="s">
        <v>44</v>
      </c>
      <c r="D10" s="19">
        <v>0.10929999999999999</v>
      </c>
      <c r="E10" s="19">
        <v>0.1285</v>
      </c>
      <c r="F10" s="19">
        <v>0.2</v>
      </c>
      <c r="G10" s="8"/>
      <c r="H10" s="17"/>
    </row>
    <row r="11" spans="3:8" ht="19.5" customHeight="1">
      <c r="C11" s="51" t="s">
        <v>45</v>
      </c>
      <c r="D11" s="19">
        <v>1</v>
      </c>
      <c r="E11" s="19">
        <v>1</v>
      </c>
      <c r="F11" s="19">
        <v>0.8</v>
      </c>
      <c r="G11" s="8"/>
      <c r="H11" s="17"/>
    </row>
    <row r="12" spans="3:8" ht="19.5" customHeight="1">
      <c r="C12" s="51" t="s">
        <v>46</v>
      </c>
      <c r="D12" s="19">
        <v>1</v>
      </c>
      <c r="E12" s="19">
        <v>1</v>
      </c>
      <c r="F12" s="19">
        <v>0.4</v>
      </c>
      <c r="G12" s="8"/>
      <c r="H12" s="17"/>
    </row>
    <row r="13" spans="3:8" ht="19.5" customHeight="1">
      <c r="C13" s="51" t="s">
        <v>100</v>
      </c>
      <c r="D13" s="20">
        <v>362.6360663320001</v>
      </c>
      <c r="E13" s="20">
        <v>504.52860472199995</v>
      </c>
      <c r="F13" s="20">
        <v>716.84937778999983</v>
      </c>
      <c r="G13" s="8"/>
      <c r="H13" s="17"/>
    </row>
    <row r="14" spans="3:8" ht="12.75" customHeight="1">
      <c r="C14" s="58" t="s">
        <v>47</v>
      </c>
      <c r="D14" s="21">
        <v>0.10680663178806792</v>
      </c>
      <c r="E14" s="21">
        <v>0.14859801854831436</v>
      </c>
      <c r="F14" s="21">
        <v>0.21113252279497782</v>
      </c>
      <c r="G14" s="18"/>
      <c r="H14" s="17"/>
    </row>
    <row r="15" spans="3:8" ht="10.5" customHeight="1">
      <c r="C15" s="105" t="s">
        <v>48</v>
      </c>
      <c r="D15" s="17"/>
      <c r="E15" s="17"/>
      <c r="F15" s="7"/>
      <c r="G15" s="22"/>
      <c r="H15" s="17"/>
    </row>
    <row r="16" spans="3:8" ht="3.75" customHeight="1">
      <c r="C16" s="123"/>
      <c r="D16" s="123"/>
      <c r="E16" s="123"/>
      <c r="F16" s="123"/>
      <c r="G16" s="66"/>
    </row>
    <row r="17" spans="3:7">
      <c r="C17" s="8"/>
      <c r="D17" s="106"/>
      <c r="E17" s="106"/>
      <c r="F17" s="106"/>
      <c r="G17" s="8"/>
    </row>
  </sheetData>
  <mergeCells count="2">
    <mergeCell ref="C3:F3"/>
    <mergeCell ref="C16:F16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B1:J29"/>
  <sheetViews>
    <sheetView showGridLines="0" view="pageBreakPreview" zoomScale="130" zoomScaleNormal="100" zoomScaleSheetLayoutView="130" workbookViewId="0">
      <selection activeCell="B2" sqref="B2:F4"/>
    </sheetView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10" ht="230.25" customHeight="1"/>
    <row r="2" spans="2:10" s="55" customFormat="1" ht="25.5" customHeight="1">
      <c r="C2" s="54" t="s">
        <v>35</v>
      </c>
      <c r="D2" s="54" t="s">
        <v>51</v>
      </c>
      <c r="E2" s="54" t="s">
        <v>50</v>
      </c>
      <c r="F2" s="54" t="s">
        <v>7</v>
      </c>
      <c r="G2" s="56"/>
      <c r="H2" s="56"/>
      <c r="I2" s="56"/>
      <c r="J2" s="56"/>
    </row>
    <row r="3" spans="2:10">
      <c r="B3" s="23"/>
      <c r="C3" s="24">
        <v>2.2402731475418691</v>
      </c>
      <c r="D3" s="25">
        <v>1.7739040590493649</v>
      </c>
      <c r="E3" s="25">
        <v>1.6315527705026716</v>
      </c>
      <c r="F3" s="25">
        <v>1.3405135336380793</v>
      </c>
    </row>
    <row r="4" spans="2:10" ht="15" customHeight="1">
      <c r="B4" s="54" t="s">
        <v>36</v>
      </c>
      <c r="C4" s="24">
        <v>1</v>
      </c>
      <c r="D4" s="24">
        <v>1</v>
      </c>
      <c r="E4" s="24">
        <v>1</v>
      </c>
      <c r="F4" s="24">
        <v>1</v>
      </c>
    </row>
    <row r="5" spans="2:10" ht="15" customHeight="1"/>
    <row r="6" spans="2:10" ht="15" customHeight="1"/>
    <row r="8" spans="2:10" ht="15" customHeight="1"/>
    <row r="9" spans="2:10" ht="15" customHeight="1"/>
    <row r="10" spans="2:10" ht="15" customHeight="1"/>
    <row r="12" spans="2:10" ht="15" customHeight="1"/>
    <row r="13" spans="2:10" ht="15" customHeight="1"/>
    <row r="14" spans="2:10" ht="15" customHeight="1"/>
    <row r="16" spans="2:10" ht="15" customHeight="1"/>
    <row r="17" spans="7:7" ht="15" customHeight="1"/>
    <row r="18" spans="7:7" ht="15" customHeight="1"/>
    <row r="29" spans="7:7">
      <c r="G29" t="s">
        <v>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C2:D11"/>
  <sheetViews>
    <sheetView showGridLines="0" view="pageBreakPreview" zoomScale="145" zoomScaleNormal="100" zoomScaleSheetLayoutView="145" workbookViewId="0">
      <selection activeCell="J24" sqref="J24"/>
    </sheetView>
  </sheetViews>
  <sheetFormatPr defaultRowHeight="15"/>
  <cols>
    <col min="1" max="1" width="3" customWidth="1"/>
    <col min="2" max="2" width="0.7109375" customWidth="1"/>
    <col min="3" max="3" width="22.42578125" customWidth="1"/>
    <col min="4" max="4" width="16" customWidth="1"/>
    <col min="5" max="5" width="1" customWidth="1"/>
    <col min="6" max="6" width="13.140625" customWidth="1"/>
  </cols>
  <sheetData>
    <row r="2" spans="3:4" ht="3.75" customHeight="1"/>
    <row r="3" spans="3:4" ht="34.5" customHeight="1">
      <c r="C3" s="124" t="s">
        <v>129</v>
      </c>
      <c r="D3" s="124"/>
    </row>
    <row r="4" spans="3:4" ht="19.5" customHeight="1">
      <c r="C4" s="109"/>
      <c r="D4" s="110" t="s">
        <v>52</v>
      </c>
    </row>
    <row r="5" spans="3:4" ht="12.75" customHeight="1">
      <c r="C5" s="59" t="s">
        <v>53</v>
      </c>
      <c r="D5" s="26">
        <v>0.71726237357825995</v>
      </c>
    </row>
    <row r="6" spans="3:4" ht="12.75" customHeight="1">
      <c r="C6" s="59" t="s">
        <v>54</v>
      </c>
      <c r="D6" s="26">
        <v>0.28273762642174005</v>
      </c>
    </row>
    <row r="7" spans="3:4" ht="18.75" customHeight="1">
      <c r="C7" s="125" t="s">
        <v>55</v>
      </c>
      <c r="D7" s="125"/>
    </row>
    <row r="8" spans="3:4" ht="12.75" customHeight="1">
      <c r="C8" s="60" t="s">
        <v>56</v>
      </c>
      <c r="D8" s="27">
        <v>0</v>
      </c>
    </row>
    <row r="9" spans="3:4" ht="12.75" customHeight="1">
      <c r="C9" s="60" t="s">
        <v>57</v>
      </c>
      <c r="D9" s="27">
        <v>0.78919369038957921</v>
      </c>
    </row>
    <row r="10" spans="3:4" ht="12.75" customHeight="1">
      <c r="C10" s="61" t="s">
        <v>94</v>
      </c>
      <c r="D10" s="28">
        <v>0.21080630961042052</v>
      </c>
    </row>
    <row r="11" spans="3:4" ht="12" customHeight="1">
      <c r="C11" s="108" t="s">
        <v>48</v>
      </c>
      <c r="D11" s="29"/>
    </row>
  </sheetData>
  <mergeCells count="2">
    <mergeCell ref="C3:D3"/>
    <mergeCell ref="C7:D7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1</vt:i4>
      </vt:variant>
    </vt:vector>
  </HeadingPairs>
  <TitlesOfParts>
    <vt:vector size="37" baseType="lpstr">
      <vt:lpstr>Chart II.2.1 </vt:lpstr>
      <vt:lpstr>Table II.2.1</vt:lpstr>
      <vt:lpstr>Table II.2.2</vt:lpstr>
      <vt:lpstr>Chart II.2.2</vt:lpstr>
      <vt:lpstr>Chart II.2.3</vt:lpstr>
      <vt:lpstr>Chart II.2.4 and II.2.5</vt:lpstr>
      <vt:lpstr>Table II.2.3</vt:lpstr>
      <vt:lpstr>Chart II.2.6</vt:lpstr>
      <vt:lpstr>Table II.2.4</vt:lpstr>
      <vt:lpstr>Chart II.2.7 and II.2.9</vt:lpstr>
      <vt:lpstr>Chart II.2.8 and II.2.10</vt:lpstr>
      <vt:lpstr>Table II.2.5</vt:lpstr>
      <vt:lpstr>Chart II.2.11</vt:lpstr>
      <vt:lpstr>Chart II.2.12</vt:lpstr>
      <vt:lpstr>Chart II.2.13 and II.2.14</vt:lpstr>
      <vt:lpstr>Diagram II.2.1</vt:lpstr>
      <vt:lpstr>'Chart II.2.1 '!Print_Area</vt:lpstr>
      <vt:lpstr>'Chart II.2.11'!Print_Area</vt:lpstr>
      <vt:lpstr>'Chart II.2.12'!Print_Area</vt:lpstr>
      <vt:lpstr>'Chart II.2.13 and II.2.14'!Print_Area</vt:lpstr>
      <vt:lpstr>'Chart II.2.2'!Print_Area</vt:lpstr>
      <vt:lpstr>'Chart II.2.3'!Print_Area</vt:lpstr>
      <vt:lpstr>'Chart II.2.4 and II.2.5'!Print_Area</vt:lpstr>
      <vt:lpstr>'Chart II.2.6'!Print_Area</vt:lpstr>
      <vt:lpstr>'Chart II.2.7 and II.2.9'!Print_Area</vt:lpstr>
      <vt:lpstr>'Chart II.2.8 and II.2.10'!Print_Area</vt:lpstr>
      <vt:lpstr>'Diagram II.2.1'!Print_Area</vt:lpstr>
      <vt:lpstr>'Table II.2.1'!Print_Area</vt:lpstr>
      <vt:lpstr>'Table II.2.2'!Print_Area</vt:lpstr>
      <vt:lpstr>'Table II.2.3'!Print_Area</vt:lpstr>
      <vt:lpstr>'Table II.2.4'!Print_Area</vt:lpstr>
      <vt:lpstr>'Table II.2.5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keywords> [SEC=JAVNO]</cp:keywords>
  <cp:lastModifiedBy>Сектор за финансијску стабилност</cp:lastModifiedBy>
  <cp:lastPrinted>2021-11-03T12:29:44Z</cp:lastPrinted>
  <dcterms:created xsi:type="dcterms:W3CDTF">2013-08-09T08:46:16Z</dcterms:created>
  <dcterms:modified xsi:type="dcterms:W3CDTF">2021-11-05T08:58:1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A4D3171D399F5BDECCAE67B15D1FBF9D5D77BE2E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5D7E0EF331ADB75D755021A46373FE8BC76B7244</vt:lpwstr>
  </property>
  <property fmtid="{D5CDD505-2E9C-101B-9397-08002B2CF9AE}" pid="10" name="PM_ProtectiveMarkingImage_Header">
    <vt:lpwstr>C:\Program Files (x86)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 (x86)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BFC8FC460DE24CDB820E6DD83E1C707A</vt:lpwstr>
  </property>
  <property fmtid="{D5CDD505-2E9C-101B-9397-08002B2CF9AE}" pid="16" name="PM_OriginationTimeStamp">
    <vt:lpwstr>2018-07-23T09:43:59Z</vt:lpwstr>
  </property>
  <property fmtid="{D5CDD505-2E9C-101B-9397-08002B2CF9AE}" pid="17" name="PM_Hash_Version">
    <vt:lpwstr>2016.1</vt:lpwstr>
  </property>
  <property fmtid="{D5CDD505-2E9C-101B-9397-08002B2CF9AE}" pid="18" name="PM_Hash_Salt_Prev">
    <vt:lpwstr>3BFC13E597D40318527B4328A0DFD316</vt:lpwstr>
  </property>
  <property fmtid="{D5CDD505-2E9C-101B-9397-08002B2CF9AE}" pid="19" name="PM_Hash_Salt">
    <vt:lpwstr>3BFC13E597D40318527B4328A0DFD316</vt:lpwstr>
  </property>
  <property fmtid="{D5CDD505-2E9C-101B-9397-08002B2CF9AE}" pid="20" name="PM_PrintOutPlacement_XLS">
    <vt:lpwstr/>
  </property>
</Properties>
</file>